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ml.chartshape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omments4.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RAndrews\Documents\643\2016\"/>
    </mc:Choice>
  </mc:AlternateContent>
  <bookViews>
    <workbookView xWindow="0" yWindow="0" windowWidth="15360" windowHeight="7620" activeTab="1"/>
  </bookViews>
  <sheets>
    <sheet name="One dimension" sheetId="1" r:id="rId1"/>
    <sheet name="2-3-2016" sheetId="10" r:id="rId2"/>
    <sheet name=" Graph, Maximum" sheetId="2" r:id="rId3"/>
    <sheet name="Matrix Mult." sheetId="3" r:id="rId4"/>
    <sheet name="2 dimen." sheetId="4" r:id="rId5"/>
    <sheet name="JMP eigens" sheetId="9" r:id="rId6"/>
    <sheet name="COV eigens" sheetId="5" r:id="rId7"/>
    <sheet name="COV eigens II" sheetId="6" r:id="rId8"/>
    <sheet name="Graph II" sheetId="7" r:id="rId9"/>
    <sheet name="SPSS" sheetId="8" r:id="rId10"/>
  </sheets>
  <definedNames>
    <definedName name="solver_adj" localSheetId="6" hidden="1">'COV eigens'!$J$11</definedName>
    <definedName name="solver_adj" localSheetId="0" hidden="1">'One dimension'!$G$18</definedName>
    <definedName name="solver_cvg" localSheetId="6" hidden="1">0.0001</definedName>
    <definedName name="solver_cvg" localSheetId="0" hidden="1">0.0001</definedName>
    <definedName name="solver_drv" localSheetId="6" hidden="1">1</definedName>
    <definedName name="solver_drv" localSheetId="0" hidden="1">2</definedName>
    <definedName name="solver_eng" localSheetId="0" hidden="1">1</definedName>
    <definedName name="solver_est" localSheetId="6" hidden="1">1</definedName>
    <definedName name="solver_est" localSheetId="0" hidden="1">1</definedName>
    <definedName name="solver_itr" localSheetId="6" hidden="1">100</definedName>
    <definedName name="solver_itr" localSheetId="0" hidden="1">2147483647</definedName>
    <definedName name="solver_lhs1" localSheetId="6" hidden="1">'COV eigens'!$I$14</definedName>
    <definedName name="solver_lhs1" localSheetId="0" hidden="1">'One dimension'!$B$29</definedName>
    <definedName name="solver_lin" localSheetId="6" hidden="1">2</definedName>
    <definedName name="solver_lin" localSheetId="0" hidden="1">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6" hidden="1">2</definedName>
    <definedName name="solver_neg" localSheetId="0" hidden="1">1</definedName>
    <definedName name="solver_nod" localSheetId="0" hidden="1">2147483647</definedName>
    <definedName name="solver_num" localSheetId="6" hidden="1">1</definedName>
    <definedName name="solver_num" localSheetId="0" hidden="1">0</definedName>
    <definedName name="solver_nwt" localSheetId="6" hidden="1">1</definedName>
    <definedName name="solver_nwt" localSheetId="0" hidden="1">1</definedName>
    <definedName name="solver_opt" localSheetId="6" hidden="1">'COV eigens'!$I$13</definedName>
    <definedName name="solver_opt" localSheetId="0" hidden="1">'One dimension'!$D$17</definedName>
    <definedName name="solver_pre" localSheetId="6" hidden="1">0.000001</definedName>
    <definedName name="solver_pre" localSheetId="0" hidden="1">0.000001</definedName>
    <definedName name="solver_rbv" localSheetId="0" hidden="1">2</definedName>
    <definedName name="solver_rel1" localSheetId="6" hidden="1">2</definedName>
    <definedName name="solver_rel1" localSheetId="0" hidden="1">3</definedName>
    <definedName name="solver_rhs1" localSheetId="6" hidden="1">0</definedName>
    <definedName name="solver_rhs1" localSheetId="0" hidden="1">18</definedName>
    <definedName name="solver_rlx" localSheetId="0" hidden="1">2</definedName>
    <definedName name="solver_rsd" localSheetId="0" hidden="1">0</definedName>
    <definedName name="solver_scl" localSheetId="6" hidden="1">2</definedName>
    <definedName name="solver_scl" localSheetId="0" hidden="1">2</definedName>
    <definedName name="solver_sho" localSheetId="6" hidden="1">2</definedName>
    <definedName name="solver_sho" localSheetId="0" hidden="1">2</definedName>
    <definedName name="solver_ssz" localSheetId="0" hidden="1">100</definedName>
    <definedName name="solver_tim" localSheetId="6" hidden="1">100</definedName>
    <definedName name="solver_tim" localSheetId="0" hidden="1">2147483647</definedName>
    <definedName name="solver_tmp" localSheetId="0" hidden="1">18</definedName>
    <definedName name="solver_tol" localSheetId="6" hidden="1">0.05</definedName>
    <definedName name="solver_tol" localSheetId="0" hidden="1">0.01</definedName>
    <definedName name="solver_typ" localSheetId="6" hidden="1">3</definedName>
    <definedName name="solver_typ" localSheetId="0" hidden="1">1</definedName>
    <definedName name="solver_val" localSheetId="6" hidden="1">0</definedName>
    <definedName name="solver_val" localSheetId="0" hidden="1">0</definedName>
    <definedName name="solver_ver" localSheetId="0" hidden="1">3</definedName>
  </definedNames>
  <calcPr calcId="162913"/>
</workbook>
</file>

<file path=xl/calcChain.xml><?xml version="1.0" encoding="utf-8"?>
<calcChain xmlns="http://schemas.openxmlformats.org/spreadsheetml/2006/main">
  <c r="N27" i="4" l="1" a="1"/>
  <c r="O27" i="4" s="1"/>
  <c r="N27" i="4"/>
  <c r="O28" i="4"/>
  <c r="N29" i="4"/>
  <c r="O30" i="4"/>
  <c r="N31" i="4"/>
  <c r="O32" i="4"/>
  <c r="N33" i="4"/>
  <c r="O34" i="4"/>
  <c r="N35" i="4"/>
  <c r="O36" i="4"/>
  <c r="N37" i="4"/>
  <c r="O38" i="4"/>
  <c r="I28" i="4"/>
  <c r="H28" i="4"/>
  <c r="I27" i="4"/>
  <c r="H27" i="4"/>
  <c r="B19" i="4"/>
  <c r="M32" i="1" a="1"/>
  <c r="N32" i="1" s="1"/>
  <c r="M32" i="1"/>
  <c r="M1" i="4"/>
  <c r="L1" i="4"/>
  <c r="B15" i="1"/>
  <c r="B16" i="1"/>
  <c r="B17" i="1"/>
  <c r="L15" i="1"/>
  <c r="L16" i="1"/>
  <c r="C15" i="1"/>
  <c r="C16" i="1"/>
  <c r="C17" i="1"/>
  <c r="M15" i="1"/>
  <c r="M16" i="1"/>
  <c r="Q15" i="1"/>
  <c r="N38" i="4" l="1"/>
  <c r="N36" i="4"/>
  <c r="N34" i="4"/>
  <c r="N32" i="4"/>
  <c r="N30" i="4"/>
  <c r="N28" i="4"/>
  <c r="O37" i="4"/>
  <c r="O35" i="4"/>
  <c r="O33" i="4"/>
  <c r="O31" i="4"/>
  <c r="O29" i="4"/>
  <c r="P15" i="1"/>
  <c r="F24" i="10" l="1"/>
  <c r="F27" i="10" s="1"/>
  <c r="E24" i="10"/>
  <c r="E26" i="10" s="1"/>
  <c r="B24" i="10"/>
  <c r="B26" i="10" s="1"/>
  <c r="B25" i="10"/>
  <c r="A25" i="10"/>
  <c r="A24" i="10"/>
  <c r="A26" i="10" s="1"/>
  <c r="B21" i="10"/>
  <c r="A21" i="10"/>
  <c r="C5" i="10"/>
  <c r="C6" i="10"/>
  <c r="C7" i="10"/>
  <c r="C8" i="10"/>
  <c r="C9" i="10"/>
  <c r="C10" i="10"/>
  <c r="C11" i="10"/>
  <c r="C12" i="10"/>
  <c r="C13" i="10"/>
  <c r="C14" i="10"/>
  <c r="C15" i="10"/>
  <c r="C4" i="10"/>
  <c r="B17" i="10"/>
  <c r="D5" i="10" s="1"/>
  <c r="A17" i="10"/>
  <c r="D14" i="10" l="1"/>
  <c r="D10" i="10"/>
  <c r="D6" i="10"/>
  <c r="E27" i="10"/>
  <c r="E28" i="10" s="1"/>
  <c r="D12" i="10"/>
  <c r="D8" i="10"/>
  <c r="C17" i="10"/>
  <c r="D4" i="10"/>
  <c r="D15" i="10"/>
  <c r="D13" i="10"/>
  <c r="D11" i="10"/>
  <c r="D9" i="10"/>
  <c r="D7" i="10"/>
  <c r="H4" i="10" a="1"/>
  <c r="H14" i="10" s="1"/>
  <c r="F26" i="10"/>
  <c r="F28" i="10" s="1"/>
  <c r="H15" i="9"/>
  <c r="I15" i="9"/>
  <c r="J15" i="9"/>
  <c r="H16" i="9"/>
  <c r="I16" i="9"/>
  <c r="J16" i="9"/>
  <c r="G16" i="9"/>
  <c r="G15" i="9"/>
  <c r="C13" i="9"/>
  <c r="B13" i="9"/>
  <c r="F15" i="8"/>
  <c r="F16" i="8" s="1"/>
  <c r="F20" i="8" s="1"/>
  <c r="F19" i="8"/>
  <c r="F21" i="8" s="1"/>
  <c r="F22" i="8" s="1"/>
  <c r="E15" i="8"/>
  <c r="E16" i="8" s="1"/>
  <c r="D19" i="4"/>
  <c r="B30" i="4"/>
  <c r="C20" i="3"/>
  <c r="C16" i="6"/>
  <c r="A16" i="6"/>
  <c r="C3" i="7"/>
  <c r="C11" i="7"/>
  <c r="C2" i="7"/>
  <c r="B14" i="7"/>
  <c r="D3" i="7" s="1"/>
  <c r="A14" i="7"/>
  <c r="C9" i="7" s="1"/>
  <c r="C2" i="6"/>
  <c r="A2" i="6"/>
  <c r="H14" i="5"/>
  <c r="H13" i="5"/>
  <c r="G13" i="5" a="1"/>
  <c r="G13" i="5" s="1"/>
  <c r="G14" i="5"/>
  <c r="I14" i="5" s="1"/>
  <c r="J12" i="5"/>
  <c r="J17" i="5"/>
  <c r="D12" i="5"/>
  <c r="B14" i="5"/>
  <c r="B13" i="5"/>
  <c r="A13" i="5" a="1"/>
  <c r="A13" i="5"/>
  <c r="C13" i="5" s="1"/>
  <c r="D5" i="5"/>
  <c r="D4" i="5"/>
  <c r="C8" i="5"/>
  <c r="B7" i="5"/>
  <c r="C7" i="5"/>
  <c r="D7" i="5" s="1"/>
  <c r="B8" i="5"/>
  <c r="C5" i="5"/>
  <c r="C4" i="5"/>
  <c r="G12" i="1"/>
  <c r="F4" i="1"/>
  <c r="F6" i="1"/>
  <c r="F8" i="1"/>
  <c r="F9" i="1"/>
  <c r="F12" i="1"/>
  <c r="F13" i="1"/>
  <c r="F2" i="1"/>
  <c r="G27" i="3"/>
  <c r="G30" i="3"/>
  <c r="D27" i="3"/>
  <c r="D31" i="3" s="1"/>
  <c r="L3" i="4"/>
  <c r="M3" i="4"/>
  <c r="L4" i="4"/>
  <c r="M4" i="4"/>
  <c r="L5" i="4"/>
  <c r="M5" i="4"/>
  <c r="L6" i="4"/>
  <c r="M6" i="4"/>
  <c r="L7" i="4"/>
  <c r="M7" i="4"/>
  <c r="L8" i="4"/>
  <c r="M8" i="4"/>
  <c r="L9" i="4"/>
  <c r="M9" i="4"/>
  <c r="L10" i="4"/>
  <c r="M10" i="4"/>
  <c r="L11" i="4"/>
  <c r="M11" i="4"/>
  <c r="L12" i="4"/>
  <c r="M12" i="4"/>
  <c r="L13" i="4"/>
  <c r="M13" i="4"/>
  <c r="L14" i="4"/>
  <c r="M14" i="4"/>
  <c r="B16" i="4"/>
  <c r="C16" i="4"/>
  <c r="B17" i="4"/>
  <c r="C17" i="4"/>
  <c r="B18" i="4"/>
  <c r="C18" i="4"/>
  <c r="B22" i="4" s="1"/>
  <c r="C24" i="4"/>
  <c r="C23" i="4"/>
  <c r="B24" i="4" s="1"/>
  <c r="D5" i="3"/>
  <c r="D9" i="3"/>
  <c r="D15" i="3"/>
  <c r="B17" i="3"/>
  <c r="D13" i="3" s="1"/>
  <c r="C17" i="3"/>
  <c r="E6" i="3" s="1"/>
  <c r="B18" i="3"/>
  <c r="C18" i="3"/>
  <c r="B19" i="3"/>
  <c r="C19" i="3"/>
  <c r="L2" i="1"/>
  <c r="M2" i="1"/>
  <c r="L3" i="1"/>
  <c r="M3" i="1"/>
  <c r="L4" i="1"/>
  <c r="M4" i="1"/>
  <c r="L5" i="1"/>
  <c r="M5" i="1"/>
  <c r="L6" i="1"/>
  <c r="M6" i="1"/>
  <c r="L7" i="1"/>
  <c r="M7" i="1"/>
  <c r="L8" i="1"/>
  <c r="M8" i="1"/>
  <c r="L9" i="1"/>
  <c r="M9" i="1"/>
  <c r="L10" i="1"/>
  <c r="M10" i="1"/>
  <c r="L11" i="1"/>
  <c r="M11" i="1"/>
  <c r="L12" i="1"/>
  <c r="M12" i="1"/>
  <c r="L13" i="1"/>
  <c r="M13" i="1"/>
  <c r="F5" i="1"/>
  <c r="F3" i="1"/>
  <c r="G6" i="1"/>
  <c r="B19" i="1"/>
  <c r="C18" i="1" s="1"/>
  <c r="I18" i="1"/>
  <c r="B20" i="1"/>
  <c r="B22" i="1" s="1" a="1"/>
  <c r="C20" i="1"/>
  <c r="B21" i="1"/>
  <c r="G31" i="3"/>
  <c r="G32" i="3"/>
  <c r="I13" i="5"/>
  <c r="J16" i="5"/>
  <c r="J18" i="5" s="1"/>
  <c r="A14" i="5"/>
  <c r="C14" i="5"/>
  <c r="E8" i="3"/>
  <c r="B23" i="4"/>
  <c r="B25" i="4" s="1" a="1"/>
  <c r="B25" i="4" s="1"/>
  <c r="G7" i="1"/>
  <c r="G11" i="1"/>
  <c r="G8" i="1"/>
  <c r="G4" i="1"/>
  <c r="G9" i="1"/>
  <c r="G2" i="1"/>
  <c r="Q10" i="1"/>
  <c r="G10" i="1"/>
  <c r="C21" i="1"/>
  <c r="C4" i="7"/>
  <c r="C6" i="7"/>
  <c r="C8" i="7"/>
  <c r="C10" i="7"/>
  <c r="C12" i="7"/>
  <c r="C13" i="7"/>
  <c r="C5" i="7"/>
  <c r="L17" i="4"/>
  <c r="D30" i="3"/>
  <c r="D12" i="7"/>
  <c r="C7" i="7"/>
  <c r="D4" i="7"/>
  <c r="D14" i="3"/>
  <c r="D10" i="3"/>
  <c r="D8" i="3"/>
  <c r="D6" i="3"/>
  <c r="F11" i="1"/>
  <c r="F7" i="1"/>
  <c r="Q13" i="1"/>
  <c r="T15" i="1" l="1"/>
  <c r="S15" i="1"/>
  <c r="I14" i="10"/>
  <c r="H11" i="10"/>
  <c r="I7" i="10"/>
  <c r="I15" i="10"/>
  <c r="I8" i="10"/>
  <c r="H5" i="10"/>
  <c r="H13" i="10"/>
  <c r="I9" i="10"/>
  <c r="H12" i="10"/>
  <c r="I6" i="10"/>
  <c r="I10" i="10"/>
  <c r="H7" i="10"/>
  <c r="H15" i="10"/>
  <c r="I11" i="10"/>
  <c r="D17" i="10"/>
  <c r="E3" i="10" a="1"/>
  <c r="I4" i="10"/>
  <c r="H10" i="10"/>
  <c r="H4" i="10"/>
  <c r="H6" i="10"/>
  <c r="H8" i="10"/>
  <c r="I12" i="10"/>
  <c r="H9" i="10"/>
  <c r="I5" i="10"/>
  <c r="I13" i="10"/>
  <c r="B22" i="1"/>
  <c r="B18" i="1"/>
  <c r="T5" i="1"/>
  <c r="O5" i="1" s="1"/>
  <c r="T4" i="1"/>
  <c r="O4" i="1" s="1"/>
  <c r="T6" i="1"/>
  <c r="O6" i="1" s="1"/>
  <c r="K21" i="1"/>
  <c r="E26" i="1"/>
  <c r="S12" i="1"/>
  <c r="N12" i="1" s="1"/>
  <c r="S8" i="1"/>
  <c r="N8" i="1" s="1"/>
  <c r="D26" i="1"/>
  <c r="T8" i="1"/>
  <c r="O8" i="1" s="1"/>
  <c r="S10" i="1"/>
  <c r="N10" i="1" s="1"/>
  <c r="T10" i="1"/>
  <c r="O10" i="1" s="1"/>
  <c r="D28" i="4"/>
  <c r="B28" i="4"/>
  <c r="D27" i="4"/>
  <c r="B27" i="4"/>
  <c r="P11" i="1"/>
  <c r="P9" i="1"/>
  <c r="T7" i="1"/>
  <c r="O7" i="1" s="1"/>
  <c r="P6" i="1"/>
  <c r="P3" i="1"/>
  <c r="T13" i="1"/>
  <c r="O13" i="1" s="1"/>
  <c r="T9" i="1"/>
  <c r="O9" i="1" s="1"/>
  <c r="P13" i="1"/>
  <c r="E13" i="1" s="1"/>
  <c r="P12" i="1"/>
  <c r="P10" i="1"/>
  <c r="Q4" i="1"/>
  <c r="Q2" i="1"/>
  <c r="Q14" i="4"/>
  <c r="Q10" i="4"/>
  <c r="Q4" i="4"/>
  <c r="L16" i="4"/>
  <c r="D16" i="5"/>
  <c r="D18" i="5" s="1"/>
  <c r="D17" i="5"/>
  <c r="D11" i="7"/>
  <c r="T12" i="1"/>
  <c r="O12" i="1" s="1"/>
  <c r="T2" i="1"/>
  <c r="O2" i="1" s="1"/>
  <c r="S5" i="1"/>
  <c r="N5" i="1" s="1"/>
  <c r="Q7" i="1"/>
  <c r="E7" i="1" s="1"/>
  <c r="Q9" i="1"/>
  <c r="D9" i="1" s="1"/>
  <c r="P2" i="1"/>
  <c r="B33" i="1"/>
  <c r="Q5" i="1"/>
  <c r="Q3" i="1"/>
  <c r="E7" i="3"/>
  <c r="E5" i="3"/>
  <c r="E9" i="3"/>
  <c r="E12" i="3"/>
  <c r="E11" i="3"/>
  <c r="E14" i="3"/>
  <c r="E10" i="3"/>
  <c r="E13" i="3"/>
  <c r="E4" i="3"/>
  <c r="D5" i="7"/>
  <c r="D13" i="7"/>
  <c r="D9" i="7"/>
  <c r="D8" i="7"/>
  <c r="D6" i="7"/>
  <c r="D2" i="7"/>
  <c r="D10" i="7"/>
  <c r="T11" i="1"/>
  <c r="O11" i="1" s="1"/>
  <c r="S2" i="1"/>
  <c r="N2" i="1" s="1"/>
  <c r="T3" i="1"/>
  <c r="O3" i="1" s="1"/>
  <c r="D32" i="3"/>
  <c r="P7" i="1"/>
  <c r="E15" i="3"/>
  <c r="S7" i="1"/>
  <c r="N7" i="1" s="1"/>
  <c r="E25" i="1"/>
  <c r="S4" i="1"/>
  <c r="N4" i="1" s="1"/>
  <c r="S9" i="1"/>
  <c r="N9" i="1" s="1"/>
  <c r="S11" i="1"/>
  <c r="N11" i="1" s="1"/>
  <c r="S6" i="1"/>
  <c r="N6" i="1" s="1"/>
  <c r="D25" i="1"/>
  <c r="M21" i="1"/>
  <c r="S3" i="1"/>
  <c r="N3" i="1" s="1"/>
  <c r="S13" i="1"/>
  <c r="N13" i="1" s="1"/>
  <c r="P8" i="1"/>
  <c r="E8" i="1" s="1"/>
  <c r="P5" i="1"/>
  <c r="D5" i="1" s="1"/>
  <c r="D7" i="7"/>
  <c r="E20" i="8"/>
  <c r="E19" i="8"/>
  <c r="Q12" i="1"/>
  <c r="E12" i="1" s="1"/>
  <c r="P4" i="1"/>
  <c r="E4" i="1" s="1"/>
  <c r="G5" i="1"/>
  <c r="G3" i="1"/>
  <c r="G13" i="1"/>
  <c r="Q11" i="1"/>
  <c r="Q8" i="1"/>
  <c r="Q6" i="1"/>
  <c r="D11" i="3"/>
  <c r="D4" i="3"/>
  <c r="D12" i="3"/>
  <c r="D7" i="3"/>
  <c r="R13" i="4"/>
  <c r="M17" i="4"/>
  <c r="M16" i="4"/>
  <c r="F10" i="1"/>
  <c r="H17" i="10" l="1"/>
  <c r="H18" i="10"/>
  <c r="F3" i="10"/>
  <c r="E3" i="10"/>
  <c r="E7" i="10"/>
  <c r="E11" i="10"/>
  <c r="F4" i="10"/>
  <c r="F8" i="10"/>
  <c r="F12" i="10"/>
  <c r="E5" i="10"/>
  <c r="E9" i="10"/>
  <c r="E13" i="10"/>
  <c r="F6" i="10"/>
  <c r="F10" i="10"/>
  <c r="F14" i="10"/>
  <c r="E14" i="10"/>
  <c r="E6" i="10"/>
  <c r="F9" i="10"/>
  <c r="E12" i="10"/>
  <c r="E4" i="10"/>
  <c r="F7" i="10"/>
  <c r="E10" i="10"/>
  <c r="F13" i="10"/>
  <c r="F5" i="10"/>
  <c r="E8" i="10"/>
  <c r="F11" i="10"/>
  <c r="I17" i="10"/>
  <c r="I18" i="10"/>
  <c r="D7" i="1"/>
  <c r="E9" i="1"/>
  <c r="D3" i="1"/>
  <c r="E11" i="1"/>
  <c r="E6" i="1"/>
  <c r="D4" i="1"/>
  <c r="E10" i="4"/>
  <c r="R6" i="4"/>
  <c r="R9" i="4"/>
  <c r="R7" i="4"/>
  <c r="R11" i="4"/>
  <c r="R10" i="4"/>
  <c r="D10" i="4" s="1"/>
  <c r="R8" i="4"/>
  <c r="R14" i="4"/>
  <c r="D14" i="4" s="1"/>
  <c r="R4" i="4"/>
  <c r="E4" i="4" s="1"/>
  <c r="R5" i="4"/>
  <c r="R12" i="4"/>
  <c r="D8" i="1"/>
  <c r="D12" i="1"/>
  <c r="P16" i="1"/>
  <c r="D2" i="1"/>
  <c r="E2" i="1"/>
  <c r="T7" i="4"/>
  <c r="N7" i="4" s="1"/>
  <c r="D18" i="3"/>
  <c r="H4" i="3" a="1"/>
  <c r="D17" i="3"/>
  <c r="G4" i="3" a="1"/>
  <c r="D19" i="3"/>
  <c r="I4" i="3" a="1"/>
  <c r="D6" i="1"/>
  <c r="D13" i="1"/>
  <c r="Q7" i="4"/>
  <c r="U14" i="4"/>
  <c r="O14" i="4" s="1"/>
  <c r="U6" i="4"/>
  <c r="O6" i="4" s="1"/>
  <c r="U9" i="4"/>
  <c r="O9" i="4" s="1"/>
  <c r="U12" i="4"/>
  <c r="O12" i="4" s="1"/>
  <c r="U3" i="4"/>
  <c r="O3" i="4" s="1"/>
  <c r="U7" i="4"/>
  <c r="O7" i="4" s="1"/>
  <c r="Q9" i="4"/>
  <c r="U5" i="4"/>
  <c r="O5" i="4" s="1"/>
  <c r="U8" i="4"/>
  <c r="O8" i="4" s="1"/>
  <c r="U10" i="4"/>
  <c r="O10" i="4" s="1"/>
  <c r="U11" i="4"/>
  <c r="O11" i="4" s="1"/>
  <c r="Q3" i="4"/>
  <c r="Q5" i="4"/>
  <c r="Q6" i="4"/>
  <c r="U4" i="4"/>
  <c r="O4" i="4" s="1"/>
  <c r="Q13" i="4"/>
  <c r="U13" i="4"/>
  <c r="O13" i="4" s="1"/>
  <c r="Q11" i="4"/>
  <c r="Q12" i="4"/>
  <c r="T6" i="4"/>
  <c r="N6" i="4" s="1"/>
  <c r="T4" i="4"/>
  <c r="N4" i="4" s="1"/>
  <c r="D4" i="4"/>
  <c r="T14" i="4"/>
  <c r="N14" i="4" s="1"/>
  <c r="T12" i="4"/>
  <c r="N12" i="4" s="1"/>
  <c r="D10" i="1"/>
  <c r="E10" i="1"/>
  <c r="T9" i="4"/>
  <c r="N9" i="4" s="1"/>
  <c r="T11" i="4"/>
  <c r="N11" i="4" s="1"/>
  <c r="T3" i="4"/>
  <c r="N3" i="4" s="1"/>
  <c r="T5" i="4"/>
  <c r="N5" i="4" s="1"/>
  <c r="R3" i="4"/>
  <c r="E21" i="8"/>
  <c r="E22" i="8" s="1"/>
  <c r="E5" i="1"/>
  <c r="F4" i="3" a="1"/>
  <c r="E18" i="3"/>
  <c r="E20" i="3"/>
  <c r="E19" i="3"/>
  <c r="E17" i="3"/>
  <c r="B35" i="1"/>
  <c r="B38" i="1" s="1"/>
  <c r="H35" i="1"/>
  <c r="Q8" i="4"/>
  <c r="Q16" i="1"/>
  <c r="E3" i="1"/>
  <c r="D11" i="1"/>
  <c r="T13" i="4"/>
  <c r="N13" i="4" s="1"/>
  <c r="T8" i="4"/>
  <c r="N8" i="4" s="1"/>
  <c r="T10" i="4"/>
  <c r="N10" i="4" s="1"/>
  <c r="E14" i="4" l="1"/>
  <c r="E17" i="10"/>
  <c r="E18" i="10"/>
  <c r="F18" i="10"/>
  <c r="I20" i="10" s="1"/>
  <c r="F17" i="10"/>
  <c r="H20" i="10"/>
  <c r="E17" i="1"/>
  <c r="E15" i="1"/>
  <c r="E16" i="1"/>
  <c r="D16" i="1"/>
  <c r="D17" i="1"/>
  <c r="D15" i="1"/>
  <c r="B39" i="1"/>
  <c r="D11" i="4"/>
  <c r="E11" i="4"/>
  <c r="D6" i="4"/>
  <c r="E6" i="4"/>
  <c r="D5" i="4"/>
  <c r="E5" i="4"/>
  <c r="I8" i="3"/>
  <c r="I6" i="3"/>
  <c r="I14" i="3"/>
  <c r="I11" i="3"/>
  <c r="I15" i="3"/>
  <c r="I12" i="3"/>
  <c r="I5" i="3"/>
  <c r="I4" i="3"/>
  <c r="I7" i="3"/>
  <c r="I13" i="3"/>
  <c r="I10" i="3"/>
  <c r="I9" i="3"/>
  <c r="H7" i="3"/>
  <c r="H4" i="3"/>
  <c r="H6" i="3"/>
  <c r="H11" i="3"/>
  <c r="H13" i="3"/>
  <c r="H12" i="3"/>
  <c r="H5" i="3"/>
  <c r="H8" i="3"/>
  <c r="H14" i="3"/>
  <c r="H9" i="3"/>
  <c r="H15" i="3"/>
  <c r="H10" i="3"/>
  <c r="R17" i="4"/>
  <c r="R16" i="4"/>
  <c r="E13" i="4"/>
  <c r="D13" i="4"/>
  <c r="Q16" i="4"/>
  <c r="Q17" i="4"/>
  <c r="E3" i="4"/>
  <c r="D3" i="4"/>
  <c r="E7" i="4"/>
  <c r="D7" i="4"/>
  <c r="E20" i="1"/>
  <c r="D21" i="1" s="1"/>
  <c r="D8" i="4"/>
  <c r="E8" i="4"/>
  <c r="F7" i="3"/>
  <c r="F13" i="3"/>
  <c r="F5" i="3"/>
  <c r="F10" i="3"/>
  <c r="F12" i="3"/>
  <c r="F14" i="3"/>
  <c r="F8" i="3"/>
  <c r="F11" i="3"/>
  <c r="F15" i="3"/>
  <c r="F9" i="3"/>
  <c r="F4" i="3"/>
  <c r="F6" i="3"/>
  <c r="E12" i="4"/>
  <c r="D12" i="4"/>
  <c r="E9" i="4"/>
  <c r="D9" i="4"/>
  <c r="G14" i="3"/>
  <c r="G4" i="3"/>
  <c r="G9" i="3"/>
  <c r="G8" i="3"/>
  <c r="G12" i="3"/>
  <c r="G6" i="3"/>
  <c r="G15" i="3"/>
  <c r="G7" i="3"/>
  <c r="G11" i="3"/>
  <c r="G13" i="3"/>
  <c r="G5" i="3"/>
  <c r="G10" i="3"/>
  <c r="E21" i="1" l="1"/>
  <c r="E18" i="1"/>
  <c r="D19" i="1"/>
  <c r="E29" i="1" s="1"/>
  <c r="E33" i="1" s="1"/>
  <c r="D20" i="1"/>
  <c r="D22" i="1" s="1" a="1"/>
  <c r="J20" i="1"/>
  <c r="D18" i="1"/>
  <c r="I17" i="3"/>
  <c r="I19" i="3"/>
  <c r="I18" i="3"/>
  <c r="G18" i="3"/>
  <c r="G17" i="3"/>
  <c r="G19" i="3"/>
  <c r="D16" i="4"/>
  <c r="E23" i="4"/>
  <c r="D24" i="4" s="1"/>
  <c r="D17" i="4"/>
  <c r="D18" i="4"/>
  <c r="F18" i="3"/>
  <c r="G20" i="3"/>
  <c r="F17" i="3"/>
  <c r="F19" i="3"/>
  <c r="E17" i="4"/>
  <c r="E16" i="4"/>
  <c r="E18" i="4"/>
  <c r="E24" i="4" s="1"/>
  <c r="H18" i="3"/>
  <c r="H17" i="3"/>
  <c r="I20" i="3"/>
  <c r="H19" i="3"/>
  <c r="G32" i="1" l="1"/>
  <c r="H32" i="1"/>
  <c r="D22" i="1"/>
  <c r="D22" i="4"/>
  <c r="D23" i="4"/>
  <c r="D25" i="4" s="1" a="1"/>
  <c r="D25" i="4" s="1"/>
  <c r="E35" i="1"/>
  <c r="E38" i="1" s="1"/>
  <c r="E39" i="1" l="1"/>
</calcChain>
</file>

<file path=xl/comments1.xml><?xml version="1.0" encoding="utf-8"?>
<comments xmlns="http://schemas.openxmlformats.org/spreadsheetml/2006/main">
  <authors>
    <author>LENOVO USER</author>
    <author>RAndrews</author>
  </authors>
  <commentList>
    <comment ref="D1" authorId="0" shapeId="0">
      <text>
        <r>
          <rPr>
            <b/>
            <sz val="8"/>
            <color indexed="81"/>
            <rFont val="Tahoma"/>
            <family val="2"/>
          </rPr>
          <t>These values are determined graphically by rotating at the centroid using the specified angle and projecting the corresponding blue diamond onto this line.</t>
        </r>
        <r>
          <rPr>
            <sz val="8"/>
            <color indexed="81"/>
            <rFont val="Tahoma"/>
            <family val="2"/>
          </rPr>
          <t xml:space="preserve">
</t>
        </r>
      </text>
    </comment>
    <comment ref="G32" authorId="1" shapeId="0">
      <text>
        <r>
          <rPr>
            <b/>
            <sz val="9"/>
            <color indexed="81"/>
            <rFont val="Tahoma"/>
            <family val="2"/>
          </rPr>
          <t xml:space="preserve">Note that this value is essentially zero.   The difference from zero is due to roundoff error. </t>
        </r>
        <r>
          <rPr>
            <sz val="9"/>
            <color indexed="81"/>
            <rFont val="Tahoma"/>
            <family val="2"/>
          </rPr>
          <t xml:space="preserve">
</t>
        </r>
      </text>
    </comment>
    <comment ref="H32" authorId="1" shapeId="0">
      <text>
        <r>
          <rPr>
            <b/>
            <sz val="9"/>
            <color indexed="81"/>
            <rFont val="Tahoma"/>
            <family val="2"/>
          </rPr>
          <t xml:space="preserve">Note that this value is essentially zero.   The difference from zero is due to roundoff error. 
</t>
        </r>
        <r>
          <rPr>
            <sz val="9"/>
            <color indexed="81"/>
            <rFont val="Tahoma"/>
            <family val="2"/>
          </rPr>
          <t xml:space="preserve">
</t>
        </r>
      </text>
    </comment>
  </commentList>
</comments>
</file>

<file path=xl/comments2.xml><?xml version="1.0" encoding="utf-8"?>
<comments xmlns="http://schemas.openxmlformats.org/spreadsheetml/2006/main">
  <authors>
    <author>RAndrews</author>
  </authors>
  <commentList>
    <comment ref="A19" authorId="0" shapeId="0">
      <text>
        <r>
          <rPr>
            <b/>
            <sz val="9"/>
            <color indexed="81"/>
            <rFont val="Tahoma"/>
            <charset val="1"/>
          </rPr>
          <t>Normalized eigenvector</t>
        </r>
        <r>
          <rPr>
            <sz val="9"/>
            <color indexed="81"/>
            <rFont val="Tahoma"/>
            <charset val="1"/>
          </rPr>
          <t xml:space="preserve">
</t>
        </r>
      </text>
    </comment>
  </commentList>
</comments>
</file>

<file path=xl/comments3.xml><?xml version="1.0" encoding="utf-8"?>
<comments xmlns="http://schemas.openxmlformats.org/spreadsheetml/2006/main">
  <authors>
    <author>RAndrews</author>
  </authors>
  <commentList>
    <comment ref="B1" authorId="0" shapeId="0">
      <text>
        <r>
          <rPr>
            <sz val="10"/>
            <color indexed="81"/>
            <rFont val="Tahoma"/>
            <family val="2"/>
          </rPr>
          <t>% of the total variance in the two variables that can be explained by (is in the direction of) the line/direction obtained by rotating by the indicated number of degrees.</t>
        </r>
        <r>
          <rPr>
            <sz val="9"/>
            <color indexed="81"/>
            <rFont val="Tahoma"/>
            <charset val="1"/>
          </rPr>
          <t xml:space="preserve">
</t>
        </r>
      </text>
    </comment>
  </commentList>
</comments>
</file>

<file path=xl/comments4.xml><?xml version="1.0" encoding="utf-8"?>
<comments xmlns="http://schemas.openxmlformats.org/spreadsheetml/2006/main">
  <authors>
    <author>LENOVO USER</author>
  </authors>
  <commentList>
    <comment ref="E1" authorId="0" shapeId="0">
      <text>
        <r>
          <rPr>
            <b/>
            <sz val="8"/>
            <color indexed="81"/>
            <rFont val="Tahoma"/>
            <family val="2"/>
          </rPr>
          <t xml:space="preserve">To solve for the largert eigenvalue I set the value to 35 (a value slightly less than 36 = total variance).
To solve for the smaller eogenvalue, I set the value to 1 (a value slightly above 0 = minimum value for an eigenvalue for a covariance matrix).
</t>
        </r>
        <r>
          <rPr>
            <sz val="8"/>
            <color indexed="81"/>
            <rFont val="Tahoma"/>
            <family val="2"/>
          </rPr>
          <t xml:space="preserve">
</t>
        </r>
      </text>
    </comment>
    <comment ref="D10" authorId="0" shapeId="0">
      <text>
        <r>
          <rPr>
            <b/>
            <sz val="8"/>
            <color indexed="81"/>
            <rFont val="Tahoma"/>
            <family val="2"/>
          </rPr>
          <t>Arbitrarily I set this value 1.</t>
        </r>
        <r>
          <rPr>
            <sz val="8"/>
            <color indexed="81"/>
            <rFont val="Tahoma"/>
            <family val="2"/>
          </rPr>
          <t xml:space="preserve">
</t>
        </r>
      </text>
    </comment>
    <comment ref="J10" authorId="0" shapeId="0">
      <text>
        <r>
          <rPr>
            <b/>
            <sz val="8"/>
            <color indexed="81"/>
            <rFont val="Tahoma"/>
            <family val="2"/>
          </rPr>
          <t>Arbitrarily I set this value 1.</t>
        </r>
        <r>
          <rPr>
            <sz val="8"/>
            <color indexed="81"/>
            <rFont val="Tahoma"/>
            <family val="2"/>
          </rPr>
          <t xml:space="preserve">
</t>
        </r>
      </text>
    </comment>
    <comment ref="D11" authorId="0" shapeId="0">
      <text>
        <r>
          <rPr>
            <b/>
            <sz val="8"/>
            <color indexed="81"/>
            <rFont val="Tahoma"/>
            <family val="2"/>
          </rPr>
          <t>I started with a value of 1 here and then used solver as shown below to solve for this value.</t>
        </r>
        <r>
          <rPr>
            <sz val="8"/>
            <color indexed="81"/>
            <rFont val="Tahoma"/>
            <family val="2"/>
          </rPr>
          <t xml:space="preserve">
</t>
        </r>
      </text>
    </comment>
    <comment ref="J11" authorId="0" shapeId="0">
      <text>
        <r>
          <rPr>
            <b/>
            <sz val="8"/>
            <color indexed="81"/>
            <rFont val="Tahoma"/>
            <family val="2"/>
          </rPr>
          <t>I started with a value of 1 here and then used solver as shown below to solve for this value.</t>
        </r>
        <r>
          <rPr>
            <sz val="8"/>
            <color indexed="81"/>
            <rFont val="Tahoma"/>
            <family val="2"/>
          </rPr>
          <t xml:space="preserve">
</t>
        </r>
      </text>
    </comment>
  </commentList>
</comments>
</file>

<file path=xl/sharedStrings.xml><?xml version="1.0" encoding="utf-8"?>
<sst xmlns="http://schemas.openxmlformats.org/spreadsheetml/2006/main" count="226" uniqueCount="134">
  <si>
    <t>OBS.</t>
  </si>
  <si>
    <t>X1</t>
  </si>
  <si>
    <t>X2</t>
  </si>
  <si>
    <t>NEW1</t>
  </si>
  <si>
    <t>NEW2</t>
  </si>
  <si>
    <t>P1</t>
  </si>
  <si>
    <t>P2</t>
  </si>
  <si>
    <t>Axis1</t>
  </si>
  <si>
    <t>Axis2</t>
  </si>
  <si>
    <t>C1</t>
  </si>
  <si>
    <t>C2</t>
  </si>
  <si>
    <t>C Axis1</t>
  </si>
  <si>
    <t>C Axis2</t>
  </si>
  <si>
    <t>Mean</t>
  </si>
  <si>
    <t>S. D.</t>
  </si>
  <si>
    <t>VAR.</t>
  </si>
  <si>
    <t>% of total</t>
  </si>
  <si>
    <t>Angle =</t>
  </si>
  <si>
    <t>Degrees</t>
  </si>
  <si>
    <t>Radians</t>
  </si>
  <si>
    <t>Total</t>
  </si>
  <si>
    <t>Total Variance</t>
  </si>
  <si>
    <t>New1 =</t>
  </si>
  <si>
    <t>• C1 +</t>
  </si>
  <si>
    <t>• C2</t>
  </si>
  <si>
    <t>Variance of NEW1 =</t>
  </si>
  <si>
    <t>Deter.</t>
  </si>
  <si>
    <t>Generalized Variance</t>
  </si>
  <si>
    <t>Transformation Vectors</t>
  </si>
  <si>
    <t>Eigenvalue 1</t>
  </si>
  <si>
    <t>Eigenvalue 2</t>
  </si>
  <si>
    <t>Eigenvector 1</t>
  </si>
  <si>
    <t>Eigenvector 2</t>
  </si>
  <si>
    <t>length</t>
  </si>
  <si>
    <t>Normalized</t>
  </si>
  <si>
    <t>% of Total</t>
  </si>
  <si>
    <t>Original Data</t>
  </si>
  <si>
    <t>Centered</t>
  </si>
  <si>
    <t>Centered * eigenvector</t>
  </si>
  <si>
    <t>PC1</t>
  </si>
  <si>
    <t>PC2</t>
  </si>
  <si>
    <t>New2 =</t>
  </si>
  <si>
    <t>• C3</t>
  </si>
  <si>
    <t>nn1</t>
  </si>
  <si>
    <t>nn2</t>
  </si>
  <si>
    <t>length =</t>
  </si>
  <si>
    <t>Normalized Vector</t>
  </si>
  <si>
    <t>Not Normalized Vector</t>
  </si>
  <si>
    <t>Determinant=</t>
  </si>
  <si>
    <t>= Generalized Variance</t>
  </si>
  <si>
    <t>= Total Variance</t>
  </si>
  <si>
    <t>X1- mean</t>
  </si>
  <si>
    <t>X2- mean</t>
  </si>
  <si>
    <t>S = Covariance Matrix</t>
  </si>
  <si>
    <t>Total Variance =</t>
  </si>
  <si>
    <t>Generalized Variance =</t>
  </si>
  <si>
    <t>S - λI</t>
  </si>
  <si>
    <r>
      <rPr>
        <sz val="10"/>
        <rFont val="Calibri"/>
        <family val="2"/>
      </rPr>
      <t>λ</t>
    </r>
    <r>
      <rPr>
        <sz val="10"/>
        <rFont val="Times New Roman"/>
        <family val="1"/>
      </rPr>
      <t xml:space="preserve"> =</t>
    </r>
  </si>
  <si>
    <t>= larger eigenvalue</t>
  </si>
  <si>
    <t>= sum of the eigenvalues</t>
  </si>
  <si>
    <t>= product of the eigenvalues</t>
  </si>
  <si>
    <r>
      <t>= determinant of (S-</t>
    </r>
    <r>
      <rPr>
        <sz val="10"/>
        <rFont val="Calibri"/>
        <family val="2"/>
      </rPr>
      <t>λ</t>
    </r>
    <r>
      <rPr>
        <sz val="10"/>
        <rFont val="Times New Roman"/>
        <family val="1"/>
      </rPr>
      <t>I)</t>
    </r>
  </si>
  <si>
    <t>= smaller eigenvalue</t>
  </si>
  <si>
    <t>Vector V</t>
  </si>
  <si>
    <t>S*V</t>
  </si>
  <si>
    <r>
      <rPr>
        <sz val="10"/>
        <rFont val="Calibri"/>
        <family val="2"/>
      </rPr>
      <t>λ</t>
    </r>
    <r>
      <rPr>
        <sz val="10"/>
        <rFont val="Times New Roman"/>
        <family val="1"/>
      </rPr>
      <t>*V</t>
    </r>
  </si>
  <si>
    <t>Difference</t>
  </si>
  <si>
    <t>= Length of V</t>
  </si>
  <si>
    <t>= Length of Vector</t>
  </si>
  <si>
    <r>
      <rPr>
        <b/>
        <sz val="10"/>
        <rFont val="Calibri"/>
        <family val="2"/>
      </rPr>
      <t>λ</t>
    </r>
    <r>
      <rPr>
        <b/>
        <sz val="10"/>
        <rFont val="Times New Roman"/>
        <family val="1"/>
      </rPr>
      <t xml:space="preserve"> =</t>
    </r>
  </si>
  <si>
    <t>Eigenvalues</t>
  </si>
  <si>
    <t>Eigenvectors</t>
  </si>
  <si>
    <t>Excel computed Values on previous page</t>
  </si>
  <si>
    <t>http://www.wolframalpha.com/</t>
  </si>
  <si>
    <t xml:space="preserve">WolframAlpha computed Values </t>
  </si>
  <si>
    <t>Centered X1</t>
  </si>
  <si>
    <t>Centered X2</t>
  </si>
  <si>
    <t>Eigen V1</t>
  </si>
  <si>
    <t>Eigen V2</t>
  </si>
  <si>
    <t>eigenvectors {{23.0909090909091, 12.8181818181818},{12.8181818181818 ,12.9090909090909}}</t>
  </si>
  <si>
    <t>Covariance =</t>
  </si>
  <si>
    <t>= degrees for 1st Principal Component</t>
  </si>
  <si>
    <r>
      <rPr>
        <b/>
        <sz val="9"/>
        <color indexed="8"/>
        <rFont val="Arial Bold"/>
      </rPr>
      <t>Total Variance Explained</t>
    </r>
  </si>
  <si>
    <r>
      <rPr>
        <sz val="9"/>
        <color indexed="8"/>
        <rFont val="Arial"/>
        <family val="2"/>
      </rPr>
      <t>Component</t>
    </r>
  </si>
  <si>
    <r>
      <rPr>
        <sz val="9"/>
        <color indexed="8"/>
        <rFont val="Arial"/>
        <family val="2"/>
      </rPr>
      <t>Initial Eigenvalues</t>
    </r>
    <r>
      <rPr>
        <vertAlign val="superscript"/>
        <sz val="9"/>
        <color indexed="8"/>
        <rFont val="Arial"/>
        <family val="2"/>
      </rPr>
      <t>a</t>
    </r>
  </si>
  <si>
    <r>
      <rPr>
        <sz val="9"/>
        <color indexed="8"/>
        <rFont val="Arial"/>
        <family val="2"/>
      </rPr>
      <t>Extraction Sums of Squared Loadings</t>
    </r>
  </si>
  <si>
    <r>
      <rPr>
        <sz val="9"/>
        <color indexed="8"/>
        <rFont val="Arial"/>
        <family val="2"/>
      </rPr>
      <t>Total</t>
    </r>
  </si>
  <si>
    <r>
      <rPr>
        <sz val="9"/>
        <color indexed="8"/>
        <rFont val="Arial"/>
        <family val="2"/>
      </rPr>
      <t>% of Variance</t>
    </r>
  </si>
  <si>
    <r>
      <rPr>
        <sz val="9"/>
        <color indexed="8"/>
        <rFont val="Arial"/>
        <family val="2"/>
      </rPr>
      <t>Cumulative %</t>
    </r>
  </si>
  <si>
    <r>
      <rPr>
        <sz val="9"/>
        <color indexed="8"/>
        <rFont val="Arial"/>
        <family val="2"/>
      </rPr>
      <t>Raw</t>
    </r>
  </si>
  <si>
    <r>
      <rPr>
        <sz val="9"/>
        <color indexed="8"/>
        <rFont val="Arial"/>
        <family val="2"/>
      </rPr>
      <t>1</t>
    </r>
  </si>
  <si>
    <r>
      <rPr>
        <sz val="9"/>
        <color indexed="8"/>
        <rFont val="Arial"/>
        <family val="2"/>
      </rPr>
      <t>2</t>
    </r>
  </si>
  <si>
    <r>
      <rPr>
        <sz val="9"/>
        <color indexed="8"/>
        <rFont val="Arial"/>
        <family val="2"/>
      </rPr>
      <t>Rescaled</t>
    </r>
  </si>
  <si>
    <t xml:space="preserve"> </t>
  </si>
  <si>
    <r>
      <rPr>
        <b/>
        <sz val="9"/>
        <color indexed="8"/>
        <rFont val="Arial Bold"/>
      </rPr>
      <t>Component Matrix</t>
    </r>
    <r>
      <rPr>
        <b/>
        <vertAlign val="superscript"/>
        <sz val="9"/>
        <color indexed="8"/>
        <rFont val="Arial Bold"/>
      </rPr>
      <t>a</t>
    </r>
  </si>
  <si>
    <r>
      <rPr>
        <sz val="9"/>
        <color indexed="8"/>
        <rFont val="Arial"/>
        <family val="2"/>
      </rPr>
      <t>X1</t>
    </r>
  </si>
  <si>
    <r>
      <rPr>
        <sz val="9"/>
        <color indexed="8"/>
        <rFont val="Arial"/>
        <family val="2"/>
      </rPr>
      <t>X2</t>
    </r>
  </si>
  <si>
    <t xml:space="preserve">length </t>
  </si>
  <si>
    <t>Normalized Vectors</t>
  </si>
  <si>
    <r>
      <t>length</t>
    </r>
    <r>
      <rPr>
        <vertAlign val="superscript"/>
        <sz val="10"/>
        <color indexed="12"/>
        <rFont val="Arial"/>
        <family val="2"/>
      </rPr>
      <t>2</t>
    </r>
  </si>
  <si>
    <t>Number</t>
  </si>
  <si>
    <t>Eigenvalue</t>
  </si>
  <si>
    <t>Percent</t>
  </si>
  <si>
    <t>Cum Percent</t>
  </si>
  <si>
    <t xml:space="preserve">+++++++++  </t>
  </si>
  <si>
    <t xml:space="preserve">+          </t>
  </si>
  <si>
    <t>Prin1</t>
  </si>
  <si>
    <t>Prin2</t>
  </si>
  <si>
    <t>Length</t>
  </si>
  <si>
    <t>JMP output using covariances</t>
  </si>
  <si>
    <t>Variance</t>
  </si>
  <si>
    <t>JMP calculated Principal Components</t>
  </si>
  <si>
    <t>O1</t>
  </si>
  <si>
    <t>O2</t>
  </si>
  <si>
    <t>S1</t>
  </si>
  <si>
    <t>S2</t>
  </si>
  <si>
    <t>Centered data</t>
  </si>
  <si>
    <t>Normalized eigenvectors</t>
  </si>
  <si>
    <t>Transformed with Normalized Eigenvectors</t>
  </si>
  <si>
    <t>Transformed with 2*(Normalized Eigenvectors)</t>
  </si>
  <si>
    <t>2*(Normalized eigenvectors)</t>
  </si>
  <si>
    <t>Eigenvectors from previous tab</t>
  </si>
  <si>
    <t>Variance(Green) / Variance(Blue)</t>
  </si>
  <si>
    <t>Data</t>
  </si>
  <si>
    <t>New 1 Axis</t>
  </si>
  <si>
    <t>New 2 Axis</t>
  </si>
  <si>
    <t>Centered Data</t>
  </si>
  <si>
    <t>Normalized Vectors for above vectors</t>
  </si>
  <si>
    <t>Solver determined Maximum</t>
  </si>
  <si>
    <t>The fact that the above product = zero shows that the two vectors are orthogonal (perpendicular).</t>
  </si>
  <si>
    <t>= (transpose of Eigenvector 1)</t>
  </si>
  <si>
    <r>
      <t xml:space="preserve">= </t>
    </r>
    <r>
      <rPr>
        <sz val="10"/>
        <color rgb="FFFF00FF"/>
        <rFont val="Arial"/>
        <family val="2"/>
      </rPr>
      <t>(transpose of Eigenvector 1)</t>
    </r>
    <r>
      <rPr>
        <sz val="10"/>
        <color theme="9" tint="-0.499984740745262"/>
        <rFont val="Arial"/>
        <family val="2"/>
      </rPr>
      <t xml:space="preserve"> *</t>
    </r>
    <r>
      <rPr>
        <sz val="10"/>
        <color rgb="FFFF0000"/>
        <rFont val="Arial"/>
        <family val="2"/>
      </rPr>
      <t xml:space="preserve"> (Eigenvector 2)</t>
    </r>
  </si>
  <si>
    <t xml:space="preserve">= </t>
  </si>
  <si>
    <t>Transformation matrix for angle in B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5" formatCode="####.000"/>
    <numFmt numFmtId="169" formatCode="0.0000"/>
    <numFmt numFmtId="170" formatCode="0.00000"/>
  </numFmts>
  <fonts count="64" x14ac:knownFonts="1">
    <font>
      <sz val="10"/>
      <name val="Arial"/>
    </font>
    <font>
      <b/>
      <sz val="10"/>
      <name val="Arial"/>
    </font>
    <font>
      <sz val="10"/>
      <name val="Arial"/>
      <family val="2"/>
    </font>
    <font>
      <b/>
      <sz val="10"/>
      <color indexed="32"/>
      <name val="Arial"/>
      <family val="2"/>
    </font>
    <font>
      <b/>
      <sz val="10"/>
      <color indexed="17"/>
      <name val="Arial"/>
      <family val="2"/>
    </font>
    <font>
      <b/>
      <sz val="10"/>
      <color indexed="17"/>
      <name val="Arial"/>
      <family val="2"/>
    </font>
    <font>
      <b/>
      <sz val="10"/>
      <color indexed="32"/>
      <name val="Arial"/>
      <family val="2"/>
    </font>
    <font>
      <b/>
      <sz val="10"/>
      <color indexed="37"/>
      <name val="Arial"/>
      <family val="2"/>
    </font>
    <font>
      <b/>
      <sz val="10"/>
      <color indexed="8"/>
      <name val="Arial"/>
      <family val="2"/>
    </font>
    <font>
      <b/>
      <sz val="10"/>
      <color indexed="8"/>
      <name val="Arial"/>
      <family val="2"/>
    </font>
    <font>
      <b/>
      <sz val="10"/>
      <color indexed="14"/>
      <name val="Arial"/>
      <family val="2"/>
    </font>
    <font>
      <sz val="10"/>
      <color indexed="10"/>
      <name val="Arial"/>
      <family val="2"/>
    </font>
    <font>
      <b/>
      <sz val="10"/>
      <color indexed="10"/>
      <name val="Arial"/>
      <family val="2"/>
    </font>
    <font>
      <sz val="10"/>
      <color indexed="8"/>
      <name val="Arial"/>
      <family val="2"/>
    </font>
    <font>
      <sz val="6"/>
      <name val="Arial"/>
      <family val="2"/>
    </font>
    <font>
      <b/>
      <sz val="6"/>
      <color indexed="32"/>
      <name val="Arial"/>
      <family val="2"/>
    </font>
    <font>
      <b/>
      <sz val="10"/>
      <color indexed="50"/>
      <name val="Arial"/>
      <family val="2"/>
    </font>
    <font>
      <sz val="10"/>
      <color indexed="48"/>
      <name val="Arial"/>
      <family val="2"/>
    </font>
    <font>
      <b/>
      <sz val="10"/>
      <color indexed="48"/>
      <name val="Arial"/>
      <family val="2"/>
    </font>
    <font>
      <b/>
      <sz val="10"/>
      <name val="Arial"/>
      <family val="2"/>
    </font>
    <font>
      <b/>
      <sz val="10"/>
      <color indexed="18"/>
      <name val="Arial"/>
      <family val="2"/>
    </font>
    <font>
      <b/>
      <sz val="10"/>
      <color indexed="17"/>
      <name val="Arial"/>
      <family val="2"/>
    </font>
    <font>
      <b/>
      <sz val="12"/>
      <color indexed="17"/>
      <name val="Times New Roman"/>
      <family val="1"/>
    </font>
    <font>
      <b/>
      <sz val="10"/>
      <color indexed="16"/>
      <name val="Arial"/>
      <family val="2"/>
    </font>
    <font>
      <b/>
      <sz val="12"/>
      <color indexed="16"/>
      <name val="Times New Roman"/>
      <family val="1"/>
    </font>
    <font>
      <b/>
      <sz val="8"/>
      <name val="Arial"/>
      <family val="2"/>
    </font>
    <font>
      <sz val="8"/>
      <color indexed="81"/>
      <name val="Tahoma"/>
      <family val="2"/>
    </font>
    <font>
      <b/>
      <sz val="8"/>
      <color indexed="81"/>
      <name val="Tahoma"/>
      <family val="2"/>
    </font>
    <font>
      <sz val="10"/>
      <name val="Calibri"/>
      <family val="2"/>
    </font>
    <font>
      <sz val="10"/>
      <name val="Times New Roman"/>
      <family val="1"/>
    </font>
    <font>
      <b/>
      <sz val="10"/>
      <color indexed="32"/>
      <name val="Times New Roman"/>
      <family val="1"/>
    </font>
    <font>
      <b/>
      <sz val="10"/>
      <name val="Times New Roman"/>
      <family val="1"/>
    </font>
    <font>
      <b/>
      <sz val="10"/>
      <name val="Calibri"/>
      <family val="2"/>
    </font>
    <font>
      <b/>
      <sz val="9"/>
      <color indexed="8"/>
      <name val="Arial Bold"/>
    </font>
    <font>
      <sz val="9"/>
      <color indexed="8"/>
      <name val="Arial"/>
      <family val="2"/>
    </font>
    <font>
      <vertAlign val="superscript"/>
      <sz val="9"/>
      <color indexed="8"/>
      <name val="Arial"/>
      <family val="2"/>
    </font>
    <font>
      <b/>
      <sz val="9"/>
      <color indexed="8"/>
      <name val="Arial"/>
      <family val="2"/>
    </font>
    <font>
      <b/>
      <vertAlign val="superscript"/>
      <sz val="9"/>
      <color indexed="8"/>
      <name val="Arial Bold"/>
    </font>
    <font>
      <vertAlign val="superscript"/>
      <sz val="10"/>
      <color indexed="12"/>
      <name val="Arial"/>
      <family val="2"/>
    </font>
    <font>
      <sz val="11"/>
      <name val="Arial"/>
      <family val="2"/>
    </font>
    <font>
      <sz val="10"/>
      <color rgb="FFFF0000"/>
      <name val="Arial"/>
      <family val="2"/>
    </font>
    <font>
      <sz val="9"/>
      <name val="Calibri"/>
      <family val="2"/>
      <scheme val="minor"/>
    </font>
    <font>
      <sz val="10"/>
      <color rgb="FFFF00FF"/>
      <name val="Arial"/>
      <family val="2"/>
    </font>
    <font>
      <sz val="6"/>
      <color rgb="FFFF00FF"/>
      <name val="Arial"/>
      <family val="2"/>
    </font>
    <font>
      <b/>
      <sz val="10"/>
      <color rgb="FFFF00FF"/>
      <name val="Arial"/>
      <family val="2"/>
    </font>
    <font>
      <b/>
      <sz val="12"/>
      <color rgb="FFFF0000"/>
      <name val="Arial"/>
      <family val="2"/>
    </font>
    <font>
      <b/>
      <sz val="10"/>
      <color rgb="FFFF0000"/>
      <name val="Arial"/>
      <family val="2"/>
    </font>
    <font>
      <b/>
      <sz val="10"/>
      <color rgb="FF00B050"/>
      <name val="Times New Roman"/>
      <family val="1"/>
    </font>
    <font>
      <sz val="10"/>
      <color rgb="FF00B050"/>
      <name val="Arial"/>
      <family val="2"/>
    </font>
    <font>
      <b/>
      <sz val="10"/>
      <color rgb="FF00B050"/>
      <name val="Arial"/>
      <family val="2"/>
    </font>
    <font>
      <sz val="10"/>
      <color rgb="FF0000FF"/>
      <name val="Arial"/>
      <family val="2"/>
    </font>
    <font>
      <b/>
      <sz val="10"/>
      <color rgb="FF006600"/>
      <name val="Arial"/>
      <family val="2"/>
    </font>
    <font>
      <sz val="11"/>
      <color rgb="FF0000FF"/>
      <name val="Arial"/>
      <family val="2"/>
    </font>
    <font>
      <sz val="9"/>
      <color indexed="81"/>
      <name val="Tahoma"/>
      <charset val="1"/>
    </font>
    <font>
      <b/>
      <sz val="9"/>
      <color indexed="81"/>
      <name val="Tahoma"/>
      <charset val="1"/>
    </font>
    <font>
      <sz val="10"/>
      <color theme="5"/>
      <name val="Arial"/>
      <family val="2"/>
    </font>
    <font>
      <b/>
      <sz val="6"/>
      <color rgb="FF00B050"/>
      <name val="Arial"/>
      <family val="2"/>
    </font>
    <font>
      <sz val="9"/>
      <color indexed="81"/>
      <name val="Tahoma"/>
      <family val="2"/>
    </font>
    <font>
      <sz val="10"/>
      <color indexed="81"/>
      <name val="Tahoma"/>
      <family val="2"/>
    </font>
    <font>
      <sz val="10"/>
      <color theme="9" tint="-0.499984740745262"/>
      <name val="Arial"/>
      <family val="2"/>
    </font>
    <font>
      <b/>
      <sz val="10"/>
      <color theme="9" tint="-0.499984740745262"/>
      <name val="Arial"/>
      <family val="2"/>
    </font>
    <font>
      <b/>
      <sz val="9"/>
      <color indexed="81"/>
      <name val="Tahoma"/>
      <family val="2"/>
    </font>
    <font>
      <b/>
      <sz val="10"/>
      <color theme="7" tint="-0.249977111117893"/>
      <name val="Arial"/>
      <family val="2"/>
    </font>
    <font>
      <b/>
      <sz val="10"/>
      <color theme="9" tint="-0.249977111117893"/>
      <name val="Arial"/>
      <family val="2"/>
    </font>
  </fonts>
  <fills count="4">
    <fill>
      <patternFill patternType="none"/>
    </fill>
    <fill>
      <patternFill patternType="gray125"/>
    </fill>
    <fill>
      <patternFill patternType="solid">
        <fgColor indexed="9"/>
        <bgColor indexed="64"/>
      </patternFill>
    </fill>
    <fill>
      <patternFill patternType="solid">
        <fgColor rgb="FFFFFF00"/>
        <bgColor indexed="64"/>
      </patternFill>
    </fill>
  </fills>
  <borders count="60">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Dashed">
        <color indexed="64"/>
      </left>
      <right/>
      <top/>
      <bottom style="medium">
        <color indexed="64"/>
      </bottom>
      <diagonal/>
    </border>
    <border>
      <left/>
      <right style="mediumDashed">
        <color indexed="64"/>
      </right>
      <top/>
      <bottom style="medium">
        <color indexed="64"/>
      </bottom>
      <diagonal/>
    </border>
    <border>
      <left style="mediumDashed">
        <color indexed="64"/>
      </left>
      <right/>
      <top/>
      <bottom/>
      <diagonal/>
    </border>
    <border>
      <left/>
      <right style="mediumDashed">
        <color indexed="64"/>
      </right>
      <top/>
      <bottom/>
      <diagonal/>
    </border>
    <border>
      <left style="medium">
        <color indexed="8"/>
      </left>
      <right/>
      <top style="medium">
        <color indexed="8"/>
      </top>
      <bottom/>
      <diagonal/>
    </border>
    <border>
      <left style="medium">
        <color indexed="8"/>
      </left>
      <right/>
      <top/>
      <bottom style="medium">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indexed="8"/>
      </left>
      <right style="thin">
        <color indexed="8"/>
      </right>
      <top style="medium">
        <color indexed="8"/>
      </top>
      <bottom/>
      <diagonal/>
    </border>
    <border>
      <left style="thin">
        <color indexed="8"/>
      </left>
      <right style="medium">
        <color indexed="8"/>
      </right>
      <top style="medium">
        <color indexed="8"/>
      </top>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medium">
        <color indexed="8"/>
      </left>
      <right style="thin">
        <color indexed="8"/>
      </right>
      <top style="medium">
        <color indexed="8"/>
      </top>
      <bottom/>
      <diagonal/>
    </border>
    <border>
      <left style="medium">
        <color indexed="8"/>
      </left>
      <right style="thin">
        <color indexed="8"/>
      </right>
      <top/>
      <bottom style="thin">
        <color indexed="8"/>
      </bottom>
      <diagonal/>
    </border>
    <border>
      <left style="medium">
        <color indexed="8"/>
      </left>
      <right style="medium">
        <color indexed="8"/>
      </right>
      <top style="medium">
        <color indexed="8"/>
      </top>
      <bottom/>
      <diagonal/>
    </border>
    <border>
      <left style="medium">
        <color indexed="8"/>
      </left>
      <right style="medium">
        <color indexed="8"/>
      </right>
      <top/>
      <bottom style="medium">
        <color indexed="8"/>
      </bottom>
      <diagonal/>
    </border>
    <border>
      <left style="medium">
        <color indexed="8"/>
      </left>
      <right style="thin">
        <color indexed="8"/>
      </right>
      <top/>
      <bottom style="medium">
        <color indexed="8"/>
      </bottom>
      <diagonal/>
    </border>
    <border>
      <left/>
      <right style="medium">
        <color indexed="8"/>
      </right>
      <top style="medium">
        <color indexed="8"/>
      </top>
      <bottom/>
      <diagonal/>
    </border>
    <border>
      <left/>
      <right style="medium">
        <color indexed="8"/>
      </right>
      <top/>
      <bottom style="thin">
        <color indexed="8"/>
      </bottom>
      <diagonal/>
    </border>
    <border>
      <left/>
      <right style="medium">
        <color indexed="8"/>
      </right>
      <top style="thin">
        <color indexed="8"/>
      </top>
      <bottom/>
      <diagonal/>
    </border>
    <border>
      <left/>
      <right style="medium">
        <color indexed="8"/>
      </right>
      <top/>
      <bottom style="medium">
        <color indexed="8"/>
      </bottom>
      <diagonal/>
    </border>
    <border>
      <left style="medium">
        <color indexed="8"/>
      </left>
      <right style="thin">
        <color indexed="8"/>
      </right>
      <top style="thin">
        <color indexed="8"/>
      </top>
      <bottom/>
      <diagonal/>
    </border>
    <border>
      <left/>
      <right style="medium">
        <color indexed="8"/>
      </right>
      <top style="medium">
        <color indexed="8"/>
      </top>
      <bottom style="medium">
        <color indexed="8"/>
      </bottom>
      <diagonal/>
    </border>
    <border>
      <left style="medium">
        <color indexed="8"/>
      </left>
      <right style="thin">
        <color indexed="8"/>
      </right>
      <top style="medium">
        <color indexed="8"/>
      </top>
      <bottom style="thin">
        <color indexed="8"/>
      </bottom>
      <diagonal/>
    </border>
    <border>
      <left/>
      <right/>
      <top style="medium">
        <color indexed="8"/>
      </top>
      <bottom style="thin">
        <color indexed="8"/>
      </bottom>
      <diagonal/>
    </border>
    <border>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right style="medium">
        <color indexed="8"/>
      </right>
      <top style="medium">
        <color indexed="8"/>
      </top>
      <bottom style="thin">
        <color indexed="8"/>
      </bottom>
      <diagonal/>
    </border>
    <border>
      <left style="medium">
        <color indexed="8"/>
      </left>
      <right/>
      <top style="medium">
        <color indexed="8"/>
      </top>
      <bottom style="thin">
        <color indexed="8"/>
      </bottom>
      <diagonal/>
    </border>
    <border>
      <left style="medium">
        <color indexed="8"/>
      </left>
      <right/>
      <top/>
      <bottom style="thin">
        <color indexed="8"/>
      </bottom>
      <diagonal/>
    </border>
    <border>
      <left style="medium">
        <color indexed="8"/>
      </left>
      <right/>
      <top style="thin">
        <color indexed="8"/>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style="medium">
        <color indexed="8"/>
      </right>
      <top/>
      <bottom/>
      <diagonal/>
    </border>
    <border>
      <left style="medium">
        <color indexed="8"/>
      </left>
      <right style="thin">
        <color indexed="8"/>
      </right>
      <top/>
      <bottom/>
      <diagonal/>
    </border>
    <border>
      <left/>
      <right style="thin">
        <color indexed="8"/>
      </right>
      <top/>
      <bottom/>
      <diagonal/>
    </border>
    <border>
      <left style="thin">
        <color indexed="8"/>
      </left>
      <right style="medium">
        <color indexed="8"/>
      </right>
      <top/>
      <bottom/>
      <diagonal/>
    </border>
    <border>
      <left/>
      <right style="medium">
        <color indexed="8"/>
      </right>
      <top/>
      <bottom/>
      <diagonal/>
    </border>
    <border>
      <left/>
      <right style="medium">
        <color indexed="64"/>
      </right>
      <top/>
      <bottom style="double">
        <color indexed="64"/>
      </bottom>
      <diagonal/>
    </border>
    <border>
      <left/>
      <right/>
      <top/>
      <bottom style="double">
        <color indexed="64"/>
      </bottom>
      <diagonal/>
    </border>
    <border>
      <left style="medium">
        <color indexed="64"/>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2" fillId="0" borderId="0"/>
  </cellStyleXfs>
  <cellXfs count="275">
    <xf numFmtId="0" fontId="0" fillId="0" borderId="0" xfId="0"/>
    <xf numFmtId="0" fontId="0" fillId="0" borderId="0" xfId="0" applyAlignment="1">
      <alignment horizontal="center"/>
    </xf>
    <xf numFmtId="0" fontId="0" fillId="0" borderId="0" xfId="0" applyAlignment="1">
      <alignment horizontal="right"/>
    </xf>
    <xf numFmtId="0" fontId="0" fillId="0" borderId="0" xfId="0" applyAlignment="1">
      <alignment horizontal="left"/>
    </xf>
    <xf numFmtId="0" fontId="3" fillId="0" borderId="0" xfId="0" applyFont="1" applyAlignment="1">
      <alignment horizontal="center"/>
    </xf>
    <xf numFmtId="0" fontId="3" fillId="0" borderId="0" xfId="0" applyFont="1" applyAlignment="1">
      <alignment horizontal="centerContinuous"/>
    </xf>
    <xf numFmtId="0" fontId="4" fillId="0" borderId="0" xfId="0" applyFont="1" applyAlignment="1">
      <alignment horizontal="center"/>
    </xf>
    <xf numFmtId="0" fontId="4" fillId="0" borderId="0" xfId="0" applyFont="1" applyAlignment="1">
      <alignment horizontal="centerContinuous"/>
    </xf>
    <xf numFmtId="164" fontId="3" fillId="0" borderId="0" xfId="0" applyNumberFormat="1" applyFont="1" applyAlignment="1">
      <alignment horizontal="centerContinuous"/>
    </xf>
    <xf numFmtId="164" fontId="5" fillId="0" borderId="0" xfId="0" applyNumberFormat="1" applyFont="1" applyAlignment="1">
      <alignment horizontal="centerContinuous"/>
    </xf>
    <xf numFmtId="0" fontId="3" fillId="0" borderId="1" xfId="0" applyFont="1" applyBorder="1" applyAlignment="1">
      <alignment horizontal="center"/>
    </xf>
    <xf numFmtId="0" fontId="3" fillId="0" borderId="2" xfId="0" applyFont="1" applyBorder="1" applyAlignment="1">
      <alignment horizontal="center"/>
    </xf>
    <xf numFmtId="0" fontId="3" fillId="0" borderId="3" xfId="0" applyFont="1" applyBorder="1" applyAlignment="1">
      <alignment horizontal="center"/>
    </xf>
    <xf numFmtId="0" fontId="3" fillId="0" borderId="4" xfId="0" applyFont="1" applyBorder="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0" fontId="5" fillId="0" borderId="4" xfId="0" applyFont="1" applyBorder="1" applyAlignment="1">
      <alignment horizontal="center"/>
    </xf>
    <xf numFmtId="0" fontId="1" fillId="0" borderId="0" xfId="0" applyFont="1"/>
    <xf numFmtId="0" fontId="6" fillId="0" borderId="0" xfId="0" applyFont="1" applyAlignment="1">
      <alignment horizontal="center"/>
    </xf>
    <xf numFmtId="0" fontId="6" fillId="0" borderId="0" xfId="0" applyFont="1"/>
    <xf numFmtId="0" fontId="7" fillId="0" borderId="0" xfId="0" applyFont="1" applyAlignment="1">
      <alignment horizontal="center"/>
    </xf>
    <xf numFmtId="0" fontId="9" fillId="0" borderId="0" xfId="0" applyFont="1" applyAlignment="1">
      <alignment horizontal="left"/>
    </xf>
    <xf numFmtId="0" fontId="1" fillId="0" borderId="0" xfId="0" applyFont="1" applyAlignment="1">
      <alignment horizontal="center"/>
    </xf>
    <xf numFmtId="0" fontId="8" fillId="0" borderId="0" xfId="0" applyFont="1" applyBorder="1" applyAlignment="1">
      <alignment horizontal="center"/>
    </xf>
    <xf numFmtId="0" fontId="8" fillId="0" borderId="0" xfId="0" applyFont="1" applyAlignment="1">
      <alignment horizontal="center"/>
    </xf>
    <xf numFmtId="0" fontId="10" fillId="0" borderId="0" xfId="0" applyFont="1" applyAlignment="1">
      <alignment horizontal="center"/>
    </xf>
    <xf numFmtId="0" fontId="11" fillId="0" borderId="0" xfId="0" applyFont="1"/>
    <xf numFmtId="0" fontId="12" fillId="0" borderId="0" xfId="0" applyFont="1" applyAlignment="1">
      <alignment horizontal="center"/>
    </xf>
    <xf numFmtId="0" fontId="1" fillId="0" borderId="0" xfId="0" applyFont="1" applyAlignment="1">
      <alignment horizontal="right"/>
    </xf>
    <xf numFmtId="0" fontId="5" fillId="0" borderId="0" xfId="0" applyFont="1" applyAlignment="1">
      <alignment horizontal="left"/>
    </xf>
    <xf numFmtId="0" fontId="14" fillId="0" borderId="0" xfId="0" applyFont="1"/>
    <xf numFmtId="0" fontId="16" fillId="0" borderId="0" xfId="0" applyFont="1" applyAlignment="1">
      <alignment horizontal="center"/>
    </xf>
    <xf numFmtId="0" fontId="17" fillId="0" borderId="0" xfId="0" applyFont="1" applyAlignment="1">
      <alignment horizontal="center"/>
    </xf>
    <xf numFmtId="0" fontId="18" fillId="0" borderId="0" xfId="0" applyFont="1" applyAlignment="1">
      <alignment horizontal="center"/>
    </xf>
    <xf numFmtId="0" fontId="19" fillId="0" borderId="0" xfId="0" applyFont="1" applyAlignment="1">
      <alignment horizontal="center"/>
    </xf>
    <xf numFmtId="0" fontId="5" fillId="0" borderId="0" xfId="0" applyFont="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0" fontId="12" fillId="0" borderId="5" xfId="0" applyFont="1" applyBorder="1" applyAlignment="1">
      <alignment horizontal="center"/>
    </xf>
    <xf numFmtId="0" fontId="12" fillId="0" borderId="6" xfId="0" applyFont="1" applyBorder="1" applyAlignment="1">
      <alignment horizontal="center"/>
    </xf>
    <xf numFmtId="0" fontId="13" fillId="0" borderId="0" xfId="0" applyNumberFormat="1" applyFont="1" applyAlignment="1">
      <alignment horizontal="center"/>
    </xf>
    <xf numFmtId="0" fontId="5" fillId="0" borderId="7" xfId="0" applyFont="1" applyBorder="1" applyAlignment="1">
      <alignment horizontal="center"/>
    </xf>
    <xf numFmtId="0" fontId="5" fillId="0" borderId="8" xfId="0" applyFont="1" applyBorder="1" applyAlignment="1">
      <alignment horizontal="center"/>
    </xf>
    <xf numFmtId="0" fontId="5" fillId="0" borderId="9" xfId="0" applyFont="1" applyBorder="1" applyAlignment="1">
      <alignment horizontal="center"/>
    </xf>
    <xf numFmtId="0" fontId="5" fillId="0" borderId="10" xfId="0" applyFont="1" applyBorder="1" applyAlignment="1">
      <alignment horizontal="center"/>
    </xf>
    <xf numFmtId="0" fontId="3" fillId="2" borderId="7" xfId="0" applyFont="1" applyFill="1" applyBorder="1" applyAlignment="1">
      <alignment horizontal="center"/>
    </xf>
    <xf numFmtId="0" fontId="3" fillId="2" borderId="8" xfId="0" applyFont="1" applyFill="1" applyBorder="1" applyAlignment="1">
      <alignment horizontal="center"/>
    </xf>
    <xf numFmtId="0" fontId="3" fillId="2" borderId="9" xfId="0" applyFont="1" applyFill="1" applyBorder="1" applyAlignment="1">
      <alignment horizontal="center"/>
    </xf>
    <xf numFmtId="0" fontId="3" fillId="2" borderId="10" xfId="0" applyFont="1" applyFill="1" applyBorder="1" applyAlignment="1">
      <alignment horizontal="center"/>
    </xf>
    <xf numFmtId="0" fontId="4" fillId="2" borderId="7" xfId="0" applyFont="1" applyFill="1" applyBorder="1" applyAlignment="1">
      <alignment horizontal="center"/>
    </xf>
    <xf numFmtId="0" fontId="4" fillId="2" borderId="8" xfId="0" applyFont="1" applyFill="1" applyBorder="1" applyAlignment="1">
      <alignment horizontal="center"/>
    </xf>
    <xf numFmtId="0" fontId="4" fillId="2" borderId="9" xfId="0" applyFont="1" applyFill="1" applyBorder="1" applyAlignment="1">
      <alignment horizontal="center"/>
    </xf>
    <xf numFmtId="0" fontId="4" fillId="2" borderId="10" xfId="0" applyFont="1" applyFill="1" applyBorder="1" applyAlignment="1">
      <alignment horizontal="center"/>
    </xf>
    <xf numFmtId="0" fontId="22" fillId="0" borderId="0" xfId="0" applyFont="1" applyAlignment="1">
      <alignment horizontal="right"/>
    </xf>
    <xf numFmtId="0" fontId="22" fillId="0" borderId="0" xfId="0" applyFont="1" applyAlignment="1">
      <alignment horizontal="left"/>
    </xf>
    <xf numFmtId="0" fontId="22" fillId="0" borderId="0" xfId="0" applyFont="1" applyAlignment="1">
      <alignment horizontal="center"/>
    </xf>
    <xf numFmtId="0" fontId="23" fillId="0" borderId="0" xfId="0" applyFont="1" applyAlignment="1">
      <alignment horizontal="center"/>
    </xf>
    <xf numFmtId="0" fontId="24" fillId="0" borderId="0" xfId="0" applyFont="1" applyAlignment="1">
      <alignment horizontal="right"/>
    </xf>
    <xf numFmtId="0" fontId="24" fillId="0" borderId="0" xfId="0" applyFont="1" applyAlignment="1">
      <alignment horizontal="center"/>
    </xf>
    <xf numFmtId="0" fontId="24" fillId="0" borderId="0" xfId="0" applyFont="1" applyAlignment="1">
      <alignment horizontal="left"/>
    </xf>
    <xf numFmtId="0" fontId="18" fillId="0" borderId="5" xfId="0" applyFont="1" applyBorder="1" applyAlignment="1">
      <alignment horizontal="center"/>
    </xf>
    <xf numFmtId="0" fontId="18" fillId="0" borderId="6" xfId="0" applyFont="1" applyBorder="1" applyAlignment="1">
      <alignment horizontal="center"/>
    </xf>
    <xf numFmtId="0" fontId="2" fillId="0" borderId="0" xfId="0" applyFont="1"/>
    <xf numFmtId="0" fontId="2" fillId="0" borderId="0" xfId="0" applyFont="1" applyAlignment="1">
      <alignment horizontal="right"/>
    </xf>
    <xf numFmtId="0" fontId="19" fillId="0" borderId="5" xfId="0" applyFont="1" applyBorder="1" applyAlignment="1">
      <alignment horizontal="center"/>
    </xf>
    <xf numFmtId="0" fontId="8" fillId="0" borderId="5" xfId="0" applyFont="1" applyBorder="1" applyAlignment="1">
      <alignment horizontal="center"/>
    </xf>
    <xf numFmtId="0" fontId="16" fillId="0" borderId="11" xfId="0" applyFont="1" applyBorder="1" applyAlignment="1">
      <alignment horizontal="center"/>
    </xf>
    <xf numFmtId="0" fontId="16" fillId="0" borderId="12" xfId="0" applyFont="1" applyBorder="1" applyAlignment="1">
      <alignment horizontal="center"/>
    </xf>
    <xf numFmtId="0" fontId="2" fillId="0" borderId="11" xfId="0" applyFont="1" applyBorder="1"/>
    <xf numFmtId="0" fontId="0" fillId="0" borderId="12" xfId="0" applyBorder="1"/>
    <xf numFmtId="0" fontId="2" fillId="0" borderId="11" xfId="0" applyFont="1" applyBorder="1" applyAlignment="1">
      <alignment horizontal="center"/>
    </xf>
    <xf numFmtId="0" fontId="2" fillId="0" borderId="12" xfId="0" applyFont="1" applyBorder="1" applyAlignment="1">
      <alignment horizontal="center"/>
    </xf>
    <xf numFmtId="0" fontId="0" fillId="0" borderId="11" xfId="0" applyBorder="1"/>
    <xf numFmtId="0" fontId="14" fillId="0" borderId="11" xfId="0" applyFont="1" applyBorder="1"/>
    <xf numFmtId="0" fontId="14" fillId="0" borderId="12" xfId="0" applyFont="1" applyBorder="1"/>
    <xf numFmtId="0" fontId="20" fillId="0" borderId="11" xfId="0" applyFont="1" applyBorder="1" applyAlignment="1">
      <alignment horizontal="centerContinuous"/>
    </xf>
    <xf numFmtId="0" fontId="20" fillId="0" borderId="12" xfId="0" applyFont="1" applyBorder="1" applyAlignment="1">
      <alignment horizontal="centerContinuous"/>
    </xf>
    <xf numFmtId="0" fontId="3" fillId="0" borderId="11" xfId="0" applyFont="1" applyBorder="1" applyAlignment="1">
      <alignment horizontal="center"/>
    </xf>
    <xf numFmtId="0" fontId="3" fillId="0" borderId="12" xfId="0" applyFont="1" applyBorder="1" applyAlignment="1">
      <alignment horizontal="center"/>
    </xf>
    <xf numFmtId="0" fontId="15" fillId="0" borderId="11" xfId="0" applyFont="1" applyBorder="1" applyAlignment="1">
      <alignment horizontal="center"/>
    </xf>
    <xf numFmtId="0" fontId="15" fillId="0" borderId="12" xfId="0" applyFont="1" applyBorder="1" applyAlignment="1">
      <alignment horizontal="center"/>
    </xf>
    <xf numFmtId="0" fontId="41" fillId="0" borderId="0" xfId="0" applyFont="1"/>
    <xf numFmtId="0" fontId="11" fillId="0" borderId="0" xfId="0" applyFont="1" applyAlignment="1">
      <alignment horizontal="center"/>
    </xf>
    <xf numFmtId="0" fontId="19" fillId="0" borderId="0" xfId="0" applyFont="1"/>
    <xf numFmtId="0" fontId="19" fillId="0" borderId="0" xfId="0" quotePrefix="1" applyFont="1"/>
    <xf numFmtId="0" fontId="3" fillId="0" borderId="13" xfId="0" applyFont="1" applyBorder="1" applyAlignment="1">
      <alignment horizontal="centerContinuous"/>
    </xf>
    <xf numFmtId="0" fontId="3" fillId="0" borderId="14" xfId="0" applyFont="1" applyBorder="1" applyAlignment="1">
      <alignment horizontal="centerContinuous"/>
    </xf>
    <xf numFmtId="0" fontId="3" fillId="0" borderId="15" xfId="0" applyFont="1" applyBorder="1" applyAlignment="1">
      <alignment horizontal="center"/>
    </xf>
    <xf numFmtId="0" fontId="3" fillId="0" borderId="16" xfId="0" applyFont="1" applyBorder="1" applyAlignment="1">
      <alignment horizontal="center"/>
    </xf>
    <xf numFmtId="0" fontId="11" fillId="0" borderId="15" xfId="0" applyNumberFormat="1" applyFont="1" applyBorder="1"/>
    <xf numFmtId="0" fontId="11" fillId="0" borderId="16" xfId="0" applyNumberFormat="1" applyFont="1" applyBorder="1"/>
    <xf numFmtId="0" fontId="21" fillId="0" borderId="15" xfId="0" applyFont="1" applyBorder="1" applyAlignment="1">
      <alignment horizontal="center"/>
    </xf>
    <xf numFmtId="0" fontId="4" fillId="0" borderId="16" xfId="0" applyFont="1" applyBorder="1" applyAlignment="1">
      <alignment horizontal="center"/>
    </xf>
    <xf numFmtId="0" fontId="4" fillId="0" borderId="15" xfId="0" applyFont="1" applyBorder="1" applyAlignment="1">
      <alignment horizontal="center"/>
    </xf>
    <xf numFmtId="0" fontId="4" fillId="0" borderId="13" xfId="0" applyFont="1" applyBorder="1" applyAlignment="1">
      <alignment horizontal="centerContinuous"/>
    </xf>
    <xf numFmtId="0" fontId="4" fillId="0" borderId="14" xfId="0" applyFont="1" applyBorder="1" applyAlignment="1">
      <alignment horizontal="centerContinuous"/>
    </xf>
    <xf numFmtId="0" fontId="42" fillId="0" borderId="0" xfId="0" applyFont="1"/>
    <xf numFmtId="0" fontId="42" fillId="0" borderId="0" xfId="0" applyFont="1" applyAlignment="1">
      <alignment horizontal="center"/>
    </xf>
    <xf numFmtId="0" fontId="42" fillId="0" borderId="0" xfId="0" applyFont="1" applyAlignment="1">
      <alignment horizontal="centerContinuous"/>
    </xf>
    <xf numFmtId="0" fontId="43" fillId="0" borderId="0" xfId="0" applyFont="1" applyAlignment="1">
      <alignment horizontal="center"/>
    </xf>
    <xf numFmtId="0" fontId="44" fillId="0" borderId="0" xfId="0" applyFont="1" applyAlignment="1">
      <alignment horizontal="center"/>
    </xf>
    <xf numFmtId="0" fontId="29" fillId="0" borderId="0" xfId="0" applyFont="1"/>
    <xf numFmtId="0" fontId="30" fillId="2" borderId="7" xfId="0" applyFont="1" applyFill="1" applyBorder="1" applyAlignment="1">
      <alignment horizontal="center"/>
    </xf>
    <xf numFmtId="0" fontId="30" fillId="2" borderId="8" xfId="0" applyFont="1" applyFill="1" applyBorder="1" applyAlignment="1">
      <alignment horizontal="center"/>
    </xf>
    <xf numFmtId="0" fontId="30" fillId="2" borderId="9" xfId="0" applyFont="1" applyFill="1" applyBorder="1" applyAlignment="1">
      <alignment horizontal="center"/>
    </xf>
    <xf numFmtId="0" fontId="30" fillId="2" borderId="10" xfId="0" applyFont="1" applyFill="1" applyBorder="1" applyAlignment="1">
      <alignment horizontal="center"/>
    </xf>
    <xf numFmtId="0" fontId="29" fillId="0" borderId="0" xfId="0" applyFont="1" applyAlignment="1">
      <alignment horizontal="right"/>
    </xf>
    <xf numFmtId="0" fontId="29" fillId="0" borderId="0" xfId="0" applyFont="1" applyAlignment="1">
      <alignment horizontal="left"/>
    </xf>
    <xf numFmtId="0" fontId="29" fillId="0" borderId="0" xfId="0" applyFont="1" applyAlignment="1">
      <alignment horizontal="center"/>
    </xf>
    <xf numFmtId="0" fontId="29" fillId="0" borderId="0" xfId="0" quotePrefix="1" applyFont="1"/>
    <xf numFmtId="0" fontId="29" fillId="0" borderId="7" xfId="0" applyFont="1" applyBorder="1"/>
    <xf numFmtId="0" fontId="29" fillId="0" borderId="8" xfId="0" applyFont="1" applyBorder="1"/>
    <xf numFmtId="0" fontId="29" fillId="0" borderId="9" xfId="0" applyFont="1" applyBorder="1"/>
    <xf numFmtId="0" fontId="29" fillId="0" borderId="10" xfId="0" applyFont="1" applyBorder="1"/>
    <xf numFmtId="0" fontId="29" fillId="0" borderId="5" xfId="0" applyFont="1" applyBorder="1" applyAlignment="1">
      <alignment horizontal="center"/>
    </xf>
    <xf numFmtId="0" fontId="29" fillId="0" borderId="6" xfId="0" applyFont="1" applyBorder="1" applyAlignment="1">
      <alignment horizontal="center"/>
    </xf>
    <xf numFmtId="0" fontId="29" fillId="0" borderId="5" xfId="0" applyFont="1" applyBorder="1"/>
    <xf numFmtId="0" fontId="29" fillId="0" borderId="6" xfId="0" applyFont="1" applyBorder="1"/>
    <xf numFmtId="0" fontId="29" fillId="0" borderId="0" xfId="0" applyFont="1" applyAlignment="1">
      <alignment horizontal="center" wrapText="1"/>
    </xf>
    <xf numFmtId="0" fontId="31" fillId="0" borderId="0" xfId="0" applyFont="1" applyAlignment="1">
      <alignment horizontal="right"/>
    </xf>
    <xf numFmtId="0" fontId="31" fillId="0" borderId="0" xfId="0" applyFont="1" applyAlignment="1">
      <alignment horizontal="left"/>
    </xf>
    <xf numFmtId="0" fontId="31" fillId="0" borderId="0" xfId="0" applyFont="1"/>
    <xf numFmtId="0" fontId="45" fillId="0" borderId="0" xfId="0" applyFont="1"/>
    <xf numFmtId="0" fontId="46" fillId="0" borderId="0" xfId="0" applyFont="1"/>
    <xf numFmtId="0" fontId="46" fillId="0" borderId="5" xfId="0" applyFont="1" applyBorder="1" applyAlignment="1">
      <alignment horizontal="center"/>
    </xf>
    <xf numFmtId="0" fontId="46" fillId="0" borderId="6" xfId="0" applyFont="1" applyBorder="1" applyAlignment="1">
      <alignment horizontal="center"/>
    </xf>
    <xf numFmtId="0" fontId="19" fillId="0" borderId="6" xfId="0" applyFont="1" applyBorder="1" applyAlignment="1">
      <alignment horizontal="center"/>
    </xf>
    <xf numFmtId="0" fontId="47" fillId="0" borderId="5" xfId="0" applyFont="1" applyBorder="1" applyAlignment="1">
      <alignment horizontal="center"/>
    </xf>
    <xf numFmtId="0" fontId="47" fillId="0" borderId="6" xfId="0" applyFont="1" applyBorder="1" applyAlignment="1">
      <alignment horizontal="center"/>
    </xf>
    <xf numFmtId="0" fontId="3" fillId="0" borderId="13" xfId="0" applyFont="1" applyBorder="1" applyAlignment="1">
      <alignment horizontal="center"/>
    </xf>
    <xf numFmtId="0" fontId="3" fillId="0" borderId="14" xfId="0" applyFont="1" applyBorder="1" applyAlignment="1">
      <alignment horizontal="center"/>
    </xf>
    <xf numFmtId="0" fontId="46" fillId="0" borderId="0" xfId="0" applyFont="1" applyBorder="1" applyAlignment="1">
      <alignment horizontal="center"/>
    </xf>
    <xf numFmtId="0" fontId="0" fillId="0" borderId="0" xfId="0" applyBorder="1"/>
    <xf numFmtId="0" fontId="19" fillId="0" borderId="0" xfId="0" applyFont="1" applyBorder="1" applyAlignment="1">
      <alignment horizontal="center"/>
    </xf>
    <xf numFmtId="0" fontId="47" fillId="0" borderId="0" xfId="0" applyFont="1" applyBorder="1" applyAlignment="1">
      <alignment horizontal="center"/>
    </xf>
    <xf numFmtId="0" fontId="48" fillId="0" borderId="0" xfId="0" applyFont="1"/>
    <xf numFmtId="0" fontId="49" fillId="0" borderId="5" xfId="0" applyFont="1" applyBorder="1" applyAlignment="1">
      <alignment horizontal="center"/>
    </xf>
    <xf numFmtId="0" fontId="49" fillId="0" borderId="6" xfId="0" applyFont="1" applyBorder="1" applyAlignment="1">
      <alignment horizontal="center"/>
    </xf>
    <xf numFmtId="0" fontId="49" fillId="0" borderId="0" xfId="0" applyFont="1" applyAlignment="1">
      <alignment horizontal="center"/>
    </xf>
    <xf numFmtId="0" fontId="46" fillId="0" borderId="0" xfId="0" applyFont="1" applyAlignment="1">
      <alignment horizontal="center"/>
    </xf>
    <xf numFmtId="0" fontId="3" fillId="0" borderId="0" xfId="0" quotePrefix="1" applyFont="1"/>
    <xf numFmtId="0" fontId="2" fillId="0" borderId="0" xfId="1"/>
    <xf numFmtId="0" fontId="33" fillId="0" borderId="17" xfId="1" applyFont="1" applyBorder="1" applyAlignment="1">
      <alignment horizontal="center" vertical="center"/>
    </xf>
    <xf numFmtId="0" fontId="33" fillId="0" borderId="18" xfId="1" applyFont="1" applyBorder="1" applyAlignment="1">
      <alignment horizontal="center" vertical="center"/>
    </xf>
    <xf numFmtId="0" fontId="34" fillId="0" borderId="19" xfId="1" applyFont="1" applyBorder="1" applyAlignment="1">
      <alignment horizontal="center" wrapText="1"/>
    </xf>
    <xf numFmtId="0" fontId="34" fillId="0" borderId="20" xfId="1" applyFont="1" applyBorder="1" applyAlignment="1">
      <alignment horizontal="center" wrapText="1"/>
    </xf>
    <xf numFmtId="0" fontId="34" fillId="0" borderId="21" xfId="1" applyFont="1" applyBorder="1" applyAlignment="1">
      <alignment horizontal="center" wrapText="1"/>
    </xf>
    <xf numFmtId="165" fontId="34" fillId="0" borderId="22" xfId="1" applyNumberFormat="1" applyFont="1" applyBorder="1" applyAlignment="1">
      <alignment horizontal="right" vertical="top"/>
    </xf>
    <xf numFmtId="165" fontId="34" fillId="0" borderId="23" xfId="1" applyNumberFormat="1" applyFont="1" applyBorder="1" applyAlignment="1">
      <alignment horizontal="right" vertical="top"/>
    </xf>
    <xf numFmtId="165" fontId="34" fillId="0" borderId="24" xfId="1" applyNumberFormat="1" applyFont="1" applyBorder="1" applyAlignment="1">
      <alignment horizontal="right" vertical="top"/>
    </xf>
    <xf numFmtId="165" fontId="34" fillId="0" borderId="25" xfId="1" applyNumberFormat="1" applyFont="1" applyBorder="1" applyAlignment="1">
      <alignment horizontal="right" vertical="top"/>
    </xf>
    <xf numFmtId="165" fontId="34" fillId="0" borderId="26" xfId="1" applyNumberFormat="1" applyFont="1" applyBorder="1" applyAlignment="1">
      <alignment horizontal="right" vertical="top"/>
    </xf>
    <xf numFmtId="165" fontId="34" fillId="0" borderId="27" xfId="1" applyNumberFormat="1" applyFont="1" applyBorder="1" applyAlignment="1">
      <alignment horizontal="right" vertical="top"/>
    </xf>
    <xf numFmtId="165" fontId="34" fillId="0" borderId="28" xfId="1" applyNumberFormat="1" applyFont="1" applyBorder="1" applyAlignment="1">
      <alignment horizontal="right" vertical="top"/>
    </xf>
    <xf numFmtId="165" fontId="34" fillId="0" borderId="29" xfId="1" applyNumberFormat="1" applyFont="1" applyBorder="1" applyAlignment="1">
      <alignment horizontal="right" vertical="top"/>
    </xf>
    <xf numFmtId="0" fontId="36" fillId="3" borderId="30" xfId="1" applyNumberFormat="1" applyFont="1" applyFill="1" applyBorder="1" applyAlignment="1">
      <alignment horizontal="center" vertical="top"/>
    </xf>
    <xf numFmtId="0" fontId="36" fillId="3" borderId="31" xfId="1" applyNumberFormat="1" applyFont="1" applyFill="1" applyBorder="1" applyAlignment="1">
      <alignment horizontal="center" vertical="top"/>
    </xf>
    <xf numFmtId="0" fontId="34" fillId="0" borderId="32" xfId="1" applyFont="1" applyBorder="1" applyAlignment="1">
      <alignment horizontal="left" vertical="top" wrapText="1"/>
    </xf>
    <xf numFmtId="0" fontId="34" fillId="0" borderId="33" xfId="1" applyFont="1" applyBorder="1" applyAlignment="1">
      <alignment horizontal="left" vertical="top" wrapText="1"/>
    </xf>
    <xf numFmtId="165" fontId="34" fillId="0" borderId="22" xfId="1" applyNumberFormat="1" applyFont="1" applyBorder="1" applyAlignment="1">
      <alignment horizontal="center" vertical="top"/>
    </xf>
    <xf numFmtId="165" fontId="34" fillId="0" borderId="28" xfId="1" applyNumberFormat="1" applyFont="1" applyBorder="1" applyAlignment="1">
      <alignment horizontal="center" vertical="top"/>
    </xf>
    <xf numFmtId="165" fontId="34" fillId="0" borderId="23" xfId="1" applyNumberFormat="1" applyFont="1" applyBorder="1" applyAlignment="1">
      <alignment horizontal="center" vertical="top"/>
    </xf>
    <xf numFmtId="165" fontId="34" fillId="0" borderId="29" xfId="1" applyNumberFormat="1" applyFont="1" applyBorder="1" applyAlignment="1">
      <alignment horizontal="center" vertical="top"/>
    </xf>
    <xf numFmtId="0" fontId="34" fillId="0" borderId="30" xfId="1" applyNumberFormat="1" applyFont="1" applyBorder="1" applyAlignment="1">
      <alignment horizontal="center" vertical="top"/>
    </xf>
    <xf numFmtId="0" fontId="34" fillId="0" borderId="34" xfId="1" applyNumberFormat="1" applyFont="1" applyBorder="1" applyAlignment="1">
      <alignment horizontal="center" vertical="top"/>
    </xf>
    <xf numFmtId="0" fontId="34" fillId="0" borderId="22" xfId="1" applyNumberFormat="1" applyFont="1" applyBorder="1" applyAlignment="1">
      <alignment horizontal="center" vertical="top"/>
    </xf>
    <xf numFmtId="0" fontId="34" fillId="0" borderId="28" xfId="1" applyNumberFormat="1" applyFont="1" applyBorder="1" applyAlignment="1">
      <alignment horizontal="center" vertical="top"/>
    </xf>
    <xf numFmtId="0" fontId="34" fillId="0" borderId="35" xfId="1" applyFont="1" applyBorder="1" applyAlignment="1">
      <alignment horizontal="center" vertical="top" wrapText="1"/>
    </xf>
    <xf numFmtId="0" fontId="34" fillId="0" borderId="36" xfId="1" applyFont="1" applyBorder="1" applyAlignment="1">
      <alignment horizontal="center" vertical="top" wrapText="1"/>
    </xf>
    <xf numFmtId="0" fontId="34" fillId="0" borderId="37" xfId="1" applyFont="1" applyBorder="1" applyAlignment="1">
      <alignment horizontal="center" vertical="top" wrapText="1"/>
    </xf>
    <xf numFmtId="0" fontId="34" fillId="0" borderId="38" xfId="1" applyFont="1" applyBorder="1" applyAlignment="1">
      <alignment horizontal="center" vertical="top" wrapText="1"/>
    </xf>
    <xf numFmtId="0" fontId="50" fillId="0" borderId="0" xfId="1" applyFont="1"/>
    <xf numFmtId="0" fontId="50" fillId="0" borderId="0" xfId="1" applyNumberFormat="1" applyFont="1"/>
    <xf numFmtId="0" fontId="50" fillId="0" borderId="0" xfId="0" applyFont="1"/>
    <xf numFmtId="0" fontId="34" fillId="0" borderId="39" xfId="1" applyNumberFormat="1" applyFont="1" applyFill="1" applyBorder="1" applyAlignment="1">
      <alignment horizontal="center" vertical="top"/>
    </xf>
    <xf numFmtId="0" fontId="34" fillId="0" borderId="34" xfId="1" applyNumberFormat="1" applyFont="1" applyFill="1" applyBorder="1" applyAlignment="1">
      <alignment horizontal="center" vertical="top"/>
    </xf>
    <xf numFmtId="0" fontId="39" fillId="0" borderId="0" xfId="0" applyFont="1"/>
    <xf numFmtId="0" fontId="52" fillId="0" borderId="0" xfId="0" applyFont="1"/>
    <xf numFmtId="0" fontId="39" fillId="0" borderId="0" xfId="0" applyFont="1" applyAlignment="1">
      <alignment horizontal="center"/>
    </xf>
    <xf numFmtId="169" fontId="52" fillId="0" borderId="0" xfId="0" applyNumberFormat="1" applyFont="1"/>
    <xf numFmtId="170" fontId="52" fillId="0" borderId="0" xfId="0" applyNumberFormat="1" applyFont="1"/>
    <xf numFmtId="170" fontId="52" fillId="0" borderId="0" xfId="0" applyNumberFormat="1" applyFont="1" applyAlignment="1">
      <alignment horizontal="center"/>
    </xf>
    <xf numFmtId="0" fontId="25" fillId="0" borderId="11" xfId="0" applyFont="1" applyBorder="1" applyAlignment="1">
      <alignment horizontal="center"/>
    </xf>
    <xf numFmtId="0" fontId="25" fillId="0" borderId="0" xfId="0" applyFont="1" applyBorder="1" applyAlignment="1">
      <alignment horizontal="center"/>
    </xf>
    <xf numFmtId="0" fontId="25" fillId="0" borderId="12" xfId="0" applyFont="1" applyBorder="1" applyAlignment="1">
      <alignment horizontal="center"/>
    </xf>
    <xf numFmtId="0" fontId="51" fillId="0" borderId="11" xfId="0" applyFont="1" applyBorder="1" applyAlignment="1">
      <alignment horizontal="center"/>
    </xf>
    <xf numFmtId="0" fontId="51" fillId="0" borderId="12" xfId="0" applyFont="1" applyBorder="1" applyAlignment="1">
      <alignment horizontal="center"/>
    </xf>
    <xf numFmtId="0" fontId="31" fillId="0" borderId="0" xfId="0" applyFont="1" applyAlignment="1">
      <alignment horizontal="center"/>
    </xf>
    <xf numFmtId="0" fontId="19" fillId="0" borderId="0" xfId="0" applyFont="1" applyAlignment="1">
      <alignment horizontal="center" vertical="center"/>
    </xf>
    <xf numFmtId="0" fontId="46" fillId="0" borderId="0" xfId="0" applyFont="1" applyAlignment="1">
      <alignment horizontal="center" vertical="center"/>
    </xf>
    <xf numFmtId="0" fontId="37" fillId="0" borderId="0" xfId="1" applyFont="1" applyBorder="1" applyAlignment="1">
      <alignment horizontal="center" vertical="center" wrapText="1"/>
    </xf>
    <xf numFmtId="0" fontId="37" fillId="0" borderId="0" xfId="1" applyFont="1" applyBorder="1" applyAlignment="1">
      <alignment horizontal="center" vertical="center"/>
    </xf>
    <xf numFmtId="0" fontId="2" fillId="0" borderId="49" xfId="1" applyFont="1" applyBorder="1" applyAlignment="1">
      <alignment horizontal="center" vertical="center" wrapText="1"/>
    </xf>
    <xf numFmtId="0" fontId="37" fillId="0" borderId="50" xfId="1" applyFont="1" applyBorder="1" applyAlignment="1">
      <alignment horizontal="center" vertical="center"/>
    </xf>
    <xf numFmtId="0" fontId="37" fillId="0" borderId="33" xfId="1" applyFont="1" applyBorder="1" applyAlignment="1">
      <alignment horizontal="center" vertical="center"/>
    </xf>
    <xf numFmtId="0" fontId="34" fillId="0" borderId="41" xfId="1" applyFont="1" applyBorder="1" applyAlignment="1">
      <alignment horizontal="center" wrapText="1"/>
    </xf>
    <xf numFmtId="0" fontId="37" fillId="0" borderId="43" xfId="1" applyFont="1" applyBorder="1" applyAlignment="1">
      <alignment horizontal="center" vertical="center"/>
    </xf>
    <xf numFmtId="0" fontId="34" fillId="0" borderId="44" xfId="1" applyFont="1" applyBorder="1" applyAlignment="1">
      <alignment horizontal="center" wrapText="1"/>
    </xf>
    <xf numFmtId="0" fontId="37" fillId="0" borderId="45" xfId="1" applyFont="1" applyBorder="1" applyAlignment="1">
      <alignment horizontal="center" vertical="center"/>
    </xf>
    <xf numFmtId="0" fontId="34" fillId="0" borderId="51" xfId="1" applyFont="1" applyBorder="1" applyAlignment="1">
      <alignment horizontal="center" wrapText="1"/>
    </xf>
    <xf numFmtId="0" fontId="37" fillId="0" borderId="52" xfId="1" applyFont="1" applyBorder="1" applyAlignment="1">
      <alignment horizontal="center" vertical="center"/>
    </xf>
    <xf numFmtId="0" fontId="34" fillId="0" borderId="53" xfId="1" applyFont="1" applyBorder="1" applyAlignment="1">
      <alignment horizontal="center" wrapText="1"/>
    </xf>
    <xf numFmtId="0" fontId="37" fillId="0" borderId="54" xfId="1" applyFont="1" applyBorder="1" applyAlignment="1">
      <alignment horizontal="center" vertical="center"/>
    </xf>
    <xf numFmtId="0" fontId="33" fillId="0" borderId="0" xfId="1" applyFont="1" applyBorder="1" applyAlignment="1">
      <alignment horizontal="center" vertical="center" wrapText="1"/>
    </xf>
    <xf numFmtId="0" fontId="33" fillId="0" borderId="0" xfId="1" applyFont="1" applyBorder="1" applyAlignment="1">
      <alignment horizontal="center" vertical="center"/>
    </xf>
    <xf numFmtId="0" fontId="34" fillId="0" borderId="40" xfId="1" applyFont="1" applyBorder="1" applyAlignment="1">
      <alignment horizontal="left" wrapText="1"/>
    </xf>
    <xf numFmtId="0" fontId="33" fillId="0" borderId="38" xfId="1" applyFont="1" applyBorder="1" applyAlignment="1">
      <alignment horizontal="center" vertical="center"/>
    </xf>
    <xf numFmtId="0" fontId="35" fillId="3" borderId="41" xfId="1" applyFont="1" applyFill="1" applyBorder="1" applyAlignment="1">
      <alignment horizontal="center" wrapText="1"/>
    </xf>
    <xf numFmtId="0" fontId="33" fillId="3" borderId="42" xfId="1" applyFont="1" applyFill="1" applyBorder="1" applyAlignment="1">
      <alignment horizontal="center" vertical="center"/>
    </xf>
    <xf numFmtId="0" fontId="33" fillId="3" borderId="43" xfId="1" applyFont="1" applyFill="1" applyBorder="1" applyAlignment="1">
      <alignment horizontal="center" vertical="center"/>
    </xf>
    <xf numFmtId="0" fontId="33" fillId="0" borderId="42" xfId="1" applyFont="1" applyBorder="1" applyAlignment="1">
      <alignment horizontal="center" vertical="center"/>
    </xf>
    <xf numFmtId="0" fontId="33" fillId="0" borderId="45" xfId="1" applyFont="1" applyBorder="1" applyAlignment="1">
      <alignment horizontal="center" vertical="center"/>
    </xf>
    <xf numFmtId="0" fontId="34" fillId="0" borderId="46" xfId="1" applyFont="1" applyBorder="1" applyAlignment="1">
      <alignment horizontal="left" vertical="top" wrapText="1"/>
    </xf>
    <xf numFmtId="0" fontId="33" fillId="0" borderId="47" xfId="1" applyFont="1" applyBorder="1" applyAlignment="1">
      <alignment horizontal="center" vertical="center"/>
    </xf>
    <xf numFmtId="0" fontId="34" fillId="0" borderId="48" xfId="1" applyFont="1" applyBorder="1" applyAlignment="1">
      <alignment horizontal="left" vertical="top" wrapText="1"/>
    </xf>
    <xf numFmtId="0" fontId="33" fillId="0" borderId="18" xfId="1" applyFont="1" applyBorder="1" applyAlignment="1">
      <alignment horizontal="center" vertical="center"/>
    </xf>
    <xf numFmtId="0" fontId="0" fillId="0" borderId="56" xfId="0" applyBorder="1"/>
    <xf numFmtId="0" fontId="2" fillId="0" borderId="56" xfId="0" applyFont="1" applyBorder="1" applyAlignment="1">
      <alignment horizontal="right"/>
    </xf>
    <xf numFmtId="0" fontId="3" fillId="0" borderId="55" xfId="0" applyFont="1" applyBorder="1" applyAlignment="1">
      <alignment horizontal="center"/>
    </xf>
    <xf numFmtId="0" fontId="17" fillId="0" borderId="56" xfId="0" applyFont="1" applyBorder="1" applyAlignment="1">
      <alignment horizontal="center"/>
    </xf>
    <xf numFmtId="0" fontId="44" fillId="0" borderId="56" xfId="0" applyFont="1" applyBorder="1" applyAlignment="1">
      <alignment horizontal="center"/>
    </xf>
    <xf numFmtId="0" fontId="16" fillId="0" borderId="55" xfId="0" applyFont="1" applyBorder="1" applyAlignment="1">
      <alignment horizontal="center"/>
    </xf>
    <xf numFmtId="0" fontId="48" fillId="0" borderId="0" xfId="0" applyFont="1" applyAlignment="1">
      <alignment horizontal="center"/>
    </xf>
    <xf numFmtId="0" fontId="55" fillId="0" borderId="0" xfId="0" applyFont="1" applyAlignment="1">
      <alignment horizontal="right"/>
    </xf>
    <xf numFmtId="0" fontId="55" fillId="0" borderId="0" xfId="0" applyFont="1"/>
    <xf numFmtId="0" fontId="55" fillId="0" borderId="0" xfId="0" applyFont="1" applyAlignment="1">
      <alignment horizontal="center"/>
    </xf>
    <xf numFmtId="0" fontId="2" fillId="0" borderId="0" xfId="0" applyFont="1" applyAlignment="1">
      <alignment horizontal="center"/>
    </xf>
    <xf numFmtId="0" fontId="2" fillId="0" borderId="0" xfId="0" applyFont="1" applyAlignment="1">
      <alignment horizontal="center"/>
    </xf>
    <xf numFmtId="0" fontId="49" fillId="0" borderId="11" xfId="0" applyFont="1" applyBorder="1" applyAlignment="1">
      <alignment horizontal="center"/>
    </xf>
    <xf numFmtId="0" fontId="49" fillId="0" borderId="12" xfId="0" applyFont="1" applyBorder="1" applyAlignment="1">
      <alignment horizontal="center"/>
    </xf>
    <xf numFmtId="0" fontId="56" fillId="0" borderId="11" xfId="0" applyFont="1" applyBorder="1" applyAlignment="1">
      <alignment horizontal="center"/>
    </xf>
    <xf numFmtId="0" fontId="56" fillId="0" borderId="12" xfId="0" applyFont="1" applyBorder="1" applyAlignment="1">
      <alignment horizontal="center"/>
    </xf>
    <xf numFmtId="0" fontId="49" fillId="0" borderId="57" xfId="0" applyFont="1" applyBorder="1" applyAlignment="1">
      <alignment horizontal="center"/>
    </xf>
    <xf numFmtId="0" fontId="49" fillId="0" borderId="55" xfId="0" applyFont="1" applyBorder="1" applyAlignment="1">
      <alignment horizontal="center"/>
    </xf>
    <xf numFmtId="0" fontId="0" fillId="0" borderId="7" xfId="0" applyBorder="1"/>
    <xf numFmtId="0" fontId="0" fillId="0" borderId="8" xfId="0" applyBorder="1"/>
    <xf numFmtId="0" fontId="0" fillId="0" borderId="9" xfId="0" applyBorder="1"/>
    <xf numFmtId="0" fontId="0" fillId="0" borderId="10" xfId="0" applyBorder="1"/>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9" fillId="3" borderId="0" xfId="0" applyFont="1" applyFill="1" applyAlignment="1">
      <alignment horizontal="center"/>
    </xf>
    <xf numFmtId="0" fontId="59" fillId="0" borderId="0" xfId="0" applyFont="1"/>
    <xf numFmtId="0" fontId="60" fillId="0" borderId="0" xfId="0" applyFont="1" applyFill="1" applyAlignment="1">
      <alignment horizontal="center"/>
    </xf>
    <xf numFmtId="0" fontId="59" fillId="0" borderId="0" xfId="0" applyFont="1" applyFill="1" applyAlignment="1">
      <alignment horizontal="center"/>
    </xf>
    <xf numFmtId="0" fontId="59" fillId="0" borderId="0" xfId="0" quotePrefix="1" applyFont="1"/>
    <xf numFmtId="0" fontId="42" fillId="0" borderId="58" xfId="0" applyFont="1" applyBorder="1" applyAlignment="1">
      <alignment horizontal="center"/>
    </xf>
    <xf numFmtId="0" fontId="42" fillId="0" borderId="59" xfId="0" applyFont="1" applyBorder="1" applyAlignment="1">
      <alignment horizontal="center"/>
    </xf>
    <xf numFmtId="0" fontId="42" fillId="0" borderId="0" xfId="0" quotePrefix="1" applyFont="1"/>
    <xf numFmtId="0" fontId="62" fillId="0" borderId="0" xfId="0" applyFont="1"/>
    <xf numFmtId="0" fontId="62" fillId="0" borderId="0" xfId="0" quotePrefix="1" applyFont="1"/>
    <xf numFmtId="0" fontId="63" fillId="2" borderId="7" xfId="0" applyFont="1" applyFill="1" applyBorder="1" applyAlignment="1">
      <alignment horizontal="center"/>
    </xf>
    <xf numFmtId="0" fontId="63" fillId="2" borderId="8" xfId="0" applyFont="1" applyFill="1" applyBorder="1" applyAlignment="1">
      <alignment horizontal="center"/>
    </xf>
    <xf numFmtId="0" fontId="63" fillId="2" borderId="9" xfId="0" applyFont="1" applyFill="1" applyBorder="1" applyAlignment="1">
      <alignment horizontal="center"/>
    </xf>
    <xf numFmtId="0" fontId="63" fillId="2" borderId="10" xfId="0" applyFont="1" applyFill="1" applyBorder="1" applyAlignment="1">
      <alignment horizontal="center"/>
    </xf>
    <xf numFmtId="0" fontId="63" fillId="0" borderId="0" xfId="0" applyFont="1" applyBorder="1" applyAlignment="1">
      <alignment horizontal="center"/>
    </xf>
    <xf numFmtId="0" fontId="63" fillId="0" borderId="0" xfId="0" applyFont="1"/>
    <xf numFmtId="0" fontId="4" fillId="0" borderId="7" xfId="0" applyFont="1" applyBorder="1" applyAlignment="1">
      <alignment horizontal="center"/>
    </xf>
    <xf numFmtId="0" fontId="23" fillId="0" borderId="8" xfId="0" applyFont="1" applyBorder="1" applyAlignment="1">
      <alignment horizontal="center"/>
    </xf>
    <xf numFmtId="0" fontId="4" fillId="0" borderId="11" xfId="0" applyFont="1" applyBorder="1" applyAlignment="1">
      <alignment horizontal="center"/>
    </xf>
    <xf numFmtId="0" fontId="23" fillId="0" borderId="12" xfId="0" applyFont="1" applyBorder="1" applyAlignment="1">
      <alignment horizontal="center"/>
    </xf>
    <xf numFmtId="0" fontId="4" fillId="0" borderId="9" xfId="0" applyFont="1" applyBorder="1" applyAlignment="1">
      <alignment horizontal="center"/>
    </xf>
    <xf numFmtId="0" fontId="23" fillId="0" borderId="10" xfId="0" applyFont="1" applyBorder="1" applyAlignment="1">
      <alignment horizontal="center"/>
    </xf>
    <xf numFmtId="0" fontId="6" fillId="3" borderId="0" xfId="0" applyFont="1" applyFill="1" applyAlignment="1">
      <alignment horizontal="center"/>
    </xf>
    <xf numFmtId="0" fontId="49" fillId="0" borderId="0" xfId="0" applyFont="1"/>
    <xf numFmtId="0" fontId="48" fillId="0" borderId="7" xfId="0" applyFont="1" applyBorder="1"/>
    <xf numFmtId="0" fontId="48" fillId="0" borderId="8" xfId="0" applyFont="1" applyBorder="1"/>
    <xf numFmtId="0" fontId="48" fillId="0" borderId="9" xfId="0" applyFont="1" applyBorder="1"/>
    <xf numFmtId="0" fontId="48" fillId="0" borderId="10" xfId="0" applyFont="1" applyBorder="1"/>
    <xf numFmtId="0" fontId="55" fillId="0" borderId="7" xfId="0" applyFont="1" applyBorder="1"/>
    <xf numFmtId="0" fontId="55" fillId="0" borderId="8" xfId="0" applyFont="1" applyBorder="1"/>
    <xf numFmtId="0" fontId="55" fillId="0" borderId="9" xfId="0" applyFont="1" applyBorder="1"/>
    <xf numFmtId="0" fontId="55" fillId="0" borderId="10" xfId="0" applyFont="1" applyBorder="1"/>
  </cellXfs>
  <cellStyles count="2">
    <cellStyle name="Normal" xfId="0" builtinId="0"/>
    <cellStyle name="Normal_SPSS" xfId="1"/>
  </cellStyles>
  <dxfs count="0"/>
  <tableStyles count="0" defaultTableStyle="TableStyleMedium9" defaultPivotStyle="PivotStyleLight16"/>
  <colors>
    <mruColors>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731829573934832E-2"/>
          <c:y val="8.9285714285714288E-2"/>
          <c:w val="0.8771929824561403"/>
          <c:h val="0.76428571428571423"/>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One dimension'!$L$2:$L$13</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One dimension'!$M$2:$M$13</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39C8-4513-96FD-676937F8C37A}"/>
            </c:ext>
          </c:extLst>
        </c:ser>
        <c:ser>
          <c:idx val="1"/>
          <c:order val="1"/>
          <c:spPr>
            <a:ln w="25400">
              <a:solidFill>
                <a:srgbClr val="008000"/>
              </a:solidFill>
              <a:prstDash val="solid"/>
            </a:ln>
          </c:spPr>
          <c:marker>
            <c:symbol val="none"/>
          </c:marker>
          <c:xVal>
            <c:numRef>
              <c:f>'One dimension'!$L$2:$L$13</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One dimension'!$N$2:$N$13</c:f>
              <c:numCache>
                <c:formatCode>General</c:formatCode>
                <c:ptCount val="12"/>
                <c:pt idx="0">
                  <c:v>9.9117618741296187</c:v>
                </c:pt>
                <c:pt idx="1">
                  <c:v>8.8198511713310115</c:v>
                </c:pt>
                <c:pt idx="2">
                  <c:v>8.4558809370648103</c:v>
                </c:pt>
                <c:pt idx="3">
                  <c:v>8.0919107027986072</c:v>
                </c:pt>
                <c:pt idx="4">
                  <c:v>7.7279404685324042</c:v>
                </c:pt>
                <c:pt idx="5">
                  <c:v>7.363970234266203</c:v>
                </c:pt>
                <c:pt idx="6">
                  <c:v>7</c:v>
                </c:pt>
                <c:pt idx="7">
                  <c:v>6.636029765733797</c:v>
                </c:pt>
                <c:pt idx="8">
                  <c:v>5.9080892972013928</c:v>
                </c:pt>
                <c:pt idx="9">
                  <c:v>5.1801488286689885</c:v>
                </c:pt>
                <c:pt idx="10">
                  <c:v>4.8161785944027855</c:v>
                </c:pt>
                <c:pt idx="11">
                  <c:v>4.0882381258703813</c:v>
                </c:pt>
              </c:numCache>
            </c:numRef>
          </c:yVal>
          <c:smooth val="0"/>
          <c:extLst>
            <c:ext xmlns:c16="http://schemas.microsoft.com/office/drawing/2014/chart" uri="{C3380CC4-5D6E-409C-BE32-E72D297353CC}">
              <c16:uniqueId val="{00000001-39C8-4513-96FD-676937F8C37A}"/>
            </c:ext>
          </c:extLst>
        </c:ser>
        <c:dLbls>
          <c:showLegendKey val="0"/>
          <c:showVal val="0"/>
          <c:showCatName val="0"/>
          <c:showSerName val="0"/>
          <c:showPercent val="0"/>
          <c:showBubbleSize val="0"/>
        </c:dLbls>
        <c:axId val="996497776"/>
        <c:axId val="1"/>
      </c:scatterChart>
      <c:valAx>
        <c:axId val="996497776"/>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2"/>
      </c:val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96497776"/>
        <c:crosses val="autoZero"/>
        <c:crossBetween val="midCat"/>
      </c:valAx>
      <c:spPr>
        <a:noFill/>
        <a:ln w="25400">
          <a:noFill/>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US"/>
              <a:t>% of total variability in the direction of new axis</a:t>
            </a:r>
          </a:p>
        </c:rich>
      </c:tx>
      <c:layout>
        <c:manualLayout>
          <c:xMode val="edge"/>
          <c:yMode val="edge"/>
          <c:x val="0.14617169373549885"/>
          <c:y val="3.8194444444444448E-2"/>
        </c:manualLayout>
      </c:layout>
      <c:overlay val="0"/>
      <c:spPr>
        <a:noFill/>
        <a:ln w="25400">
          <a:noFill/>
        </a:ln>
      </c:spPr>
    </c:title>
    <c:autoTitleDeleted val="0"/>
    <c:plotArea>
      <c:layout>
        <c:manualLayout>
          <c:layoutTarget val="inner"/>
          <c:xMode val="edge"/>
          <c:yMode val="edge"/>
          <c:x val="9.9767981438515077E-2"/>
          <c:y val="0.2048611111111111"/>
          <c:w val="0.84222737819025517"/>
          <c:h val="0.57986111111111116"/>
        </c:manualLayout>
      </c:layout>
      <c:scatterChart>
        <c:scatterStyle val="lineMarker"/>
        <c:varyColors val="0"/>
        <c:ser>
          <c:idx val="0"/>
          <c:order val="0"/>
          <c:spPr>
            <a:ln w="25400">
              <a:solidFill>
                <a:srgbClr val="000080"/>
              </a:solidFill>
              <a:prstDash val="solid"/>
            </a:ln>
          </c:spPr>
          <c:marker>
            <c:symbol val="diamond"/>
            <c:size val="5"/>
            <c:spPr>
              <a:solidFill>
                <a:srgbClr val="000080"/>
              </a:solidFill>
              <a:ln>
                <a:solidFill>
                  <a:srgbClr val="000080"/>
                </a:solidFill>
                <a:prstDash val="solid"/>
              </a:ln>
            </c:spPr>
          </c:marker>
          <c:xVal>
            <c:numRef>
              <c:f>' Graph, Maximum'!$A$2:$A$12</c:f>
              <c:numCache>
                <c:formatCode>General</c:formatCode>
                <c:ptCount val="11"/>
                <c:pt idx="0">
                  <c:v>0</c:v>
                </c:pt>
                <c:pt idx="1">
                  <c:v>10</c:v>
                </c:pt>
                <c:pt idx="2">
                  <c:v>20</c:v>
                </c:pt>
                <c:pt idx="3">
                  <c:v>30</c:v>
                </c:pt>
                <c:pt idx="4">
                  <c:v>35</c:v>
                </c:pt>
                <c:pt idx="5">
                  <c:v>40</c:v>
                </c:pt>
                <c:pt idx="6">
                  <c:v>50</c:v>
                </c:pt>
                <c:pt idx="7">
                  <c:v>60</c:v>
                </c:pt>
                <c:pt idx="8">
                  <c:v>70</c:v>
                </c:pt>
                <c:pt idx="9">
                  <c:v>80</c:v>
                </c:pt>
                <c:pt idx="10">
                  <c:v>90</c:v>
                </c:pt>
              </c:numCache>
            </c:numRef>
          </c:xVal>
          <c:yVal>
            <c:numRef>
              <c:f>' Graph, Maximum'!$B$2:$B$12</c:f>
              <c:numCache>
                <c:formatCode>General</c:formatCode>
                <c:ptCount val="11"/>
                <c:pt idx="0">
                  <c:v>64.141414141414145</c:v>
                </c:pt>
                <c:pt idx="1">
                  <c:v>75.466572467911632</c:v>
                </c:pt>
                <c:pt idx="2">
                  <c:v>83.720086308198177</c:v>
                </c:pt>
                <c:pt idx="3">
                  <c:v>87.906460084243875</c:v>
                </c:pt>
                <c:pt idx="4">
                  <c:v>88.295400898245092</c:v>
                </c:pt>
                <c:pt idx="5">
                  <c:v>87.520755334360942</c:v>
                </c:pt>
                <c:pt idx="6">
                  <c:v>82.609493743781115</c:v>
                </c:pt>
                <c:pt idx="7">
                  <c:v>73.765045942829772</c:v>
                </c:pt>
                <c:pt idx="8">
                  <c:v>62.054182866449295</c:v>
                </c:pt>
                <c:pt idx="9">
                  <c:v>48.889407435582932</c:v>
                </c:pt>
                <c:pt idx="10">
                  <c:v>35.858585858585855</c:v>
                </c:pt>
              </c:numCache>
            </c:numRef>
          </c:yVal>
          <c:smooth val="0"/>
          <c:extLst>
            <c:ext xmlns:c16="http://schemas.microsoft.com/office/drawing/2014/chart" uri="{C3380CC4-5D6E-409C-BE32-E72D297353CC}">
              <c16:uniqueId val="{00000000-17E1-4B28-B52F-77D596CD10AA}"/>
            </c:ext>
          </c:extLst>
        </c:ser>
        <c:dLbls>
          <c:showLegendKey val="0"/>
          <c:showVal val="0"/>
          <c:showCatName val="0"/>
          <c:showSerName val="0"/>
          <c:showPercent val="0"/>
          <c:showBubbleSize val="0"/>
        </c:dLbls>
        <c:axId val="831426624"/>
        <c:axId val="1"/>
      </c:scatterChart>
      <c:valAx>
        <c:axId val="83142662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en-US"/>
                  <a:t>Angle of Rotation in Degrees</a:t>
                </a:r>
              </a:p>
            </c:rich>
          </c:tx>
          <c:layout>
            <c:manualLayout>
              <c:xMode val="edge"/>
              <c:yMode val="edge"/>
              <c:x val="0.3271461716937355"/>
              <c:y val="0.8784722222222222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10"/>
      </c:valAx>
      <c:valAx>
        <c:axId val="1"/>
        <c:scaling>
          <c:orientation val="minMax"/>
          <c:min val="3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831426624"/>
        <c:crosses val="autoZero"/>
        <c:crossBetween val="midCat"/>
      </c:valAx>
      <c:spPr>
        <a:noFill/>
        <a:ln w="25400">
          <a:noFill/>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25316455696203"/>
          <c:y val="6.25E-2"/>
          <c:w val="0.810126582278481"/>
          <c:h val="0.79583333333333328"/>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Matrix Mult.'!$B$4:$B$15</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Matrix Mult.'!$C$4:$C$15</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B311-4962-8207-E8DE4344A56D}"/>
            </c:ext>
          </c:extLst>
        </c:ser>
        <c:dLbls>
          <c:showLegendKey val="0"/>
          <c:showVal val="0"/>
          <c:showCatName val="0"/>
          <c:showSerName val="0"/>
          <c:showPercent val="0"/>
          <c:showBubbleSize val="0"/>
        </c:dLbls>
        <c:axId val="944984896"/>
        <c:axId val="1"/>
      </c:scatterChart>
      <c:valAx>
        <c:axId val="944984896"/>
        <c:scaling>
          <c:orientation val="minMax"/>
        </c:scaling>
        <c:delete val="0"/>
        <c:axPos val="b"/>
        <c:majorGridlines/>
        <c:title>
          <c:tx>
            <c:rich>
              <a:bodyPr/>
              <a:lstStyle/>
              <a:p>
                <a:pPr>
                  <a:defRPr sz="800" b="1" i="0" u="none" strike="noStrike" baseline="0">
                    <a:solidFill>
                      <a:srgbClr val="000000"/>
                    </a:solidFill>
                    <a:latin typeface="Arial"/>
                    <a:ea typeface="Arial"/>
                    <a:cs typeface="Arial"/>
                  </a:defRPr>
                </a:pPr>
                <a:r>
                  <a:rPr lang="en-US"/>
                  <a:t>X1</a:t>
                </a:r>
              </a:p>
            </c:rich>
          </c:tx>
          <c:layout>
            <c:manualLayout>
              <c:xMode val="edge"/>
              <c:yMode val="edge"/>
              <c:x val="0.58011761188079336"/>
              <c:y val="0.7841132983377078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1"/>
      </c:valAx>
      <c:valAx>
        <c:axId val="1"/>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X2</a:t>
                </a:r>
              </a:p>
            </c:rich>
          </c:tx>
          <c:layout>
            <c:manualLayout>
              <c:xMode val="edge"/>
              <c:yMode val="edge"/>
              <c:x val="1.5822784810126583E-2"/>
              <c:y val="0.43333333333333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44984896"/>
        <c:crosses val="autoZero"/>
        <c:crossBetween val="midCat"/>
        <c:majorUnit val="1"/>
      </c:valAx>
      <c:spPr>
        <a:solidFill>
          <a:schemeClr val="bg1">
            <a:lumMod val="95000"/>
          </a:schemeClr>
        </a:solidFill>
        <a:ln w="12700">
          <a:solidFill>
            <a:srgbClr val="808080"/>
          </a:solidFill>
          <a:prstDash val="solid"/>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796610169491525E-2"/>
          <c:y val="7.8048780487804878E-2"/>
          <c:w val="0.87409200968523004"/>
          <c:h val="0.74634146341463414"/>
        </c:manualLayout>
      </c:layout>
      <c:scatterChart>
        <c:scatterStyle val="lineMarker"/>
        <c:varyColors val="0"/>
        <c:ser>
          <c:idx val="0"/>
          <c:order val="0"/>
          <c:spPr>
            <a:ln w="28575">
              <a:noFill/>
            </a:ln>
          </c:spPr>
          <c:marker>
            <c:symbol val="diamond"/>
            <c:size val="5"/>
            <c:spPr>
              <a:solidFill>
                <a:srgbClr val="99CC00"/>
              </a:solidFill>
              <a:ln>
                <a:solidFill>
                  <a:srgbClr val="99CC00"/>
                </a:solidFill>
                <a:prstDash val="solid"/>
              </a:ln>
            </c:spPr>
          </c:marker>
          <c:xVal>
            <c:numRef>
              <c:f>'Matrix Mult.'!$F$4:$F$15</c:f>
              <c:numCache>
                <c:formatCode>General</c:formatCode>
                <c:ptCount val="12"/>
                <c:pt idx="0">
                  <c:v>8.8656109934745277</c:v>
                </c:pt>
                <c:pt idx="1">
                  <c:v>7.5067536373224</c:v>
                </c:pt>
                <c:pt idx="2">
                  <c:v>4.4328054967372639</c:v>
                </c:pt>
                <c:pt idx="3">
                  <c:v>1.3588573561521271</c:v>
                </c:pt>
                <c:pt idx="4">
                  <c:v>3.9013285481407638</c:v>
                </c:pt>
                <c:pt idx="5">
                  <c:v>-0.85754539221650461</c:v>
                </c:pt>
                <c:pt idx="6">
                  <c:v>-0.56164193325737732</c:v>
                </c:pt>
                <c:pt idx="7">
                  <c:v>0.2959034589591274</c:v>
                </c:pt>
                <c:pt idx="8">
                  <c:v>-3.0437831559242592</c:v>
                </c:pt>
                <c:pt idx="9">
                  <c:v>-6.945111704065023</c:v>
                </c:pt>
                <c:pt idx="10">
                  <c:v>-5.5259243785911405</c:v>
                </c:pt>
                <c:pt idx="11">
                  <c:v>-9.4272529267319047</c:v>
                </c:pt>
              </c:numCache>
            </c:numRef>
          </c:xVal>
          <c:yVal>
            <c:numRef>
              <c:f>'Matrix Mult.'!$G$4:$G$15</c:f>
              <c:numCache>
                <c:formatCode>General</c:formatCode>
                <c:ptCount val="12"/>
                <c:pt idx="0">
                  <c:v>-1.1836138358366268</c:v>
                </c:pt>
                <c:pt idx="1">
                  <c:v>2.1560727790467773</c:v>
                </c:pt>
                <c:pt idx="2">
                  <c:v>-0.59180691791831341</c:v>
                </c:pt>
                <c:pt idx="3">
                  <c:v>-3.3396866148834041</c:v>
                </c:pt>
                <c:pt idx="4">
                  <c:v>2.1862377637077026</c:v>
                </c:pt>
                <c:pt idx="5">
                  <c:v>-3.0437831559242472</c:v>
                </c:pt>
                <c:pt idx="6">
                  <c:v>-0.8273804075556197</c:v>
                </c:pt>
                <c:pt idx="7">
                  <c:v>2.2164027483686275</c:v>
                </c:pt>
                <c:pt idx="8">
                  <c:v>0.85754539221654502</c:v>
                </c:pt>
                <c:pt idx="9">
                  <c:v>-1.3286923714911572</c:v>
                </c:pt>
                <c:pt idx="10">
                  <c:v>2.5424711919887097</c:v>
                </c:pt>
                <c:pt idx="11">
                  <c:v>0.35623342828100757</c:v>
                </c:pt>
              </c:numCache>
            </c:numRef>
          </c:yVal>
          <c:smooth val="0"/>
          <c:extLst>
            <c:ext xmlns:c16="http://schemas.microsoft.com/office/drawing/2014/chart" uri="{C3380CC4-5D6E-409C-BE32-E72D297353CC}">
              <c16:uniqueId val="{00000000-FD5E-47A9-A01D-B8EE8B6D46BA}"/>
            </c:ext>
          </c:extLst>
        </c:ser>
        <c:dLbls>
          <c:showLegendKey val="0"/>
          <c:showVal val="0"/>
          <c:showCatName val="0"/>
          <c:showSerName val="0"/>
          <c:showPercent val="0"/>
          <c:showBubbleSize val="0"/>
        </c:dLbls>
        <c:axId val="996496528"/>
        <c:axId val="1"/>
      </c:scatterChart>
      <c:valAx>
        <c:axId val="996496528"/>
        <c:scaling>
          <c:orientation val="minMax"/>
          <c:min val="-10"/>
        </c:scaling>
        <c:delete val="0"/>
        <c:axPos val="b"/>
        <c:title>
          <c:tx>
            <c:rich>
              <a:bodyPr/>
              <a:lstStyle/>
              <a:p>
                <a:pPr>
                  <a:defRPr sz="825" b="1" i="0" u="none" strike="noStrike" baseline="0">
                    <a:solidFill>
                      <a:srgbClr val="000000"/>
                    </a:solidFill>
                    <a:latin typeface="Arial"/>
                    <a:ea typeface="Arial"/>
                    <a:cs typeface="Arial"/>
                  </a:defRPr>
                </a:pPr>
                <a:r>
                  <a:rPr lang="en-US"/>
                  <a:t>PC1</a:t>
                </a:r>
              </a:p>
            </c:rich>
          </c:tx>
          <c:layout>
            <c:manualLayout>
              <c:xMode val="edge"/>
              <c:yMode val="edge"/>
              <c:x val="0.60248558102211747"/>
              <c:y val="0.7218708772514546"/>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scaling>
        <c:delete val="0"/>
        <c:axPos val="l"/>
        <c:majorGridlines>
          <c:spPr>
            <a:ln w="3175">
              <a:solidFill>
                <a:srgbClr val="969696"/>
              </a:solidFill>
              <a:prstDash val="solid"/>
            </a:ln>
          </c:spPr>
        </c:majorGridlines>
        <c:title>
          <c:tx>
            <c:rich>
              <a:bodyPr/>
              <a:lstStyle/>
              <a:p>
                <a:pPr>
                  <a:defRPr sz="825" b="1" i="0" u="none" strike="noStrike" baseline="0">
                    <a:solidFill>
                      <a:srgbClr val="000000"/>
                    </a:solidFill>
                    <a:latin typeface="Arial"/>
                    <a:ea typeface="Arial"/>
                    <a:cs typeface="Arial"/>
                  </a:defRPr>
                </a:pPr>
                <a:r>
                  <a:rPr lang="en-US"/>
                  <a:t>PC2</a:t>
                </a:r>
              </a:p>
            </c:rich>
          </c:tx>
          <c:layout>
            <c:manualLayout>
              <c:xMode val="edge"/>
              <c:yMode val="edge"/>
              <c:x val="1.2106591771569955E-2"/>
              <c:y val="0.56585371273035323"/>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96496528"/>
        <c:crosses val="autoZero"/>
        <c:crossBetween val="midCat"/>
        <c:majorUnit val="5"/>
      </c:valAx>
      <c:spPr>
        <a:solidFill>
          <a:schemeClr val="bg1">
            <a:lumMod val="85000"/>
          </a:schemeClr>
        </a:solidFill>
        <a:ln w="12700">
          <a:solidFill>
            <a:srgbClr val="808080"/>
          </a:solidFill>
          <a:prstDash val="solid"/>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156905518736278E-2"/>
          <c:y val="4.1322303066547057E-2"/>
          <c:w val="0.85904366876307547"/>
          <c:h val="0.91900826446280992"/>
        </c:manualLayout>
      </c:layout>
      <c:scatterChart>
        <c:scatterStyle val="lineMarker"/>
        <c:varyColors val="0"/>
        <c:ser>
          <c:idx val="0"/>
          <c:order val="0"/>
          <c:tx>
            <c:strRef>
              <c:f>'2 dimen.'!$M$2</c:f>
              <c:strCache>
                <c:ptCount val="1"/>
                <c:pt idx="0">
                  <c:v>Data</c:v>
                </c:pt>
              </c:strCache>
            </c:strRef>
          </c:tx>
          <c:spPr>
            <a:ln w="28575">
              <a:noFill/>
            </a:ln>
          </c:spPr>
          <c:marker>
            <c:symbol val="diamond"/>
            <c:size val="5"/>
            <c:spPr>
              <a:solidFill>
                <a:srgbClr val="000080"/>
              </a:solidFill>
              <a:ln>
                <a:solidFill>
                  <a:srgbClr val="000080"/>
                </a:solidFill>
                <a:prstDash val="solid"/>
              </a:ln>
            </c:spPr>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M$3:$M$14</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637B-499D-A39A-F084155B8253}"/>
            </c:ext>
          </c:extLst>
        </c:ser>
        <c:ser>
          <c:idx val="1"/>
          <c:order val="1"/>
          <c:tx>
            <c:strRef>
              <c:f>'2 dimen.'!$N$2</c:f>
              <c:strCache>
                <c:ptCount val="1"/>
                <c:pt idx="0">
                  <c:v>New 1 Axis</c:v>
                </c:pt>
              </c:strCache>
            </c:strRef>
          </c:tx>
          <c:spPr>
            <a:ln w="25400">
              <a:solidFill>
                <a:srgbClr val="008000"/>
              </a:solidFill>
              <a:prstDash val="solid"/>
            </a:ln>
          </c:spPr>
          <c:marker>
            <c:symbol val="none"/>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N$3:$N$14</c:f>
              <c:numCache>
                <c:formatCode>General</c:formatCode>
                <c:ptCount val="12"/>
                <c:pt idx="0">
                  <c:v>9.9117618741296187</c:v>
                </c:pt>
                <c:pt idx="1">
                  <c:v>8.8198511713310115</c:v>
                </c:pt>
                <c:pt idx="2">
                  <c:v>8.4558809370648103</c:v>
                </c:pt>
                <c:pt idx="3">
                  <c:v>8.0919107027986072</c:v>
                </c:pt>
                <c:pt idx="4">
                  <c:v>7.7279404685324042</c:v>
                </c:pt>
                <c:pt idx="5">
                  <c:v>7.363970234266203</c:v>
                </c:pt>
                <c:pt idx="6">
                  <c:v>7</c:v>
                </c:pt>
                <c:pt idx="7">
                  <c:v>6.636029765733797</c:v>
                </c:pt>
                <c:pt idx="8">
                  <c:v>5.9080892972013928</c:v>
                </c:pt>
                <c:pt idx="9">
                  <c:v>5.1801488286689885</c:v>
                </c:pt>
                <c:pt idx="10">
                  <c:v>4.8161785944027855</c:v>
                </c:pt>
                <c:pt idx="11">
                  <c:v>4.0882381258703813</c:v>
                </c:pt>
              </c:numCache>
            </c:numRef>
          </c:yVal>
          <c:smooth val="0"/>
          <c:extLst>
            <c:ext xmlns:c16="http://schemas.microsoft.com/office/drawing/2014/chart" uri="{C3380CC4-5D6E-409C-BE32-E72D297353CC}">
              <c16:uniqueId val="{00000001-637B-499D-A39A-F084155B8253}"/>
            </c:ext>
          </c:extLst>
        </c:ser>
        <c:ser>
          <c:idx val="2"/>
          <c:order val="2"/>
          <c:tx>
            <c:strRef>
              <c:f>'2 dimen.'!$O$2</c:f>
              <c:strCache>
                <c:ptCount val="1"/>
                <c:pt idx="0">
                  <c:v>New 2 Axis</c:v>
                </c:pt>
              </c:strCache>
            </c:strRef>
          </c:tx>
          <c:spPr>
            <a:ln w="25400">
              <a:solidFill>
                <a:srgbClr val="800000"/>
              </a:solidFill>
              <a:prstDash val="solid"/>
            </a:ln>
          </c:spPr>
          <c:marker>
            <c:symbol val="none"/>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O$3:$O$14</c:f>
              <c:numCache>
                <c:formatCode>General</c:formatCode>
                <c:ptCount val="12"/>
                <c:pt idx="0">
                  <c:v>-14.97981935563698</c:v>
                </c:pt>
                <c:pt idx="1">
                  <c:v>-6.7373870972731122</c:v>
                </c:pt>
                <c:pt idx="2">
                  <c:v>-3.9899096778184902</c:v>
                </c:pt>
                <c:pt idx="3">
                  <c:v>-1.2424322583638681</c:v>
                </c:pt>
                <c:pt idx="4">
                  <c:v>1.5050451610907549</c:v>
                </c:pt>
                <c:pt idx="5">
                  <c:v>4.2525225805453779</c:v>
                </c:pt>
                <c:pt idx="6">
                  <c:v>7</c:v>
                </c:pt>
                <c:pt idx="7">
                  <c:v>9.7474774194546221</c:v>
                </c:pt>
                <c:pt idx="8">
                  <c:v>15.242432258363868</c:v>
                </c:pt>
                <c:pt idx="9">
                  <c:v>20.737387097273114</c:v>
                </c:pt>
                <c:pt idx="10">
                  <c:v>23.484864516727736</c:v>
                </c:pt>
                <c:pt idx="11">
                  <c:v>28.97981935563698</c:v>
                </c:pt>
              </c:numCache>
            </c:numRef>
          </c:yVal>
          <c:smooth val="0"/>
          <c:extLst>
            <c:ext xmlns:c16="http://schemas.microsoft.com/office/drawing/2014/chart" uri="{C3380CC4-5D6E-409C-BE32-E72D297353CC}">
              <c16:uniqueId val="{00000002-637B-499D-A39A-F084155B8253}"/>
            </c:ext>
          </c:extLst>
        </c:ser>
        <c:dLbls>
          <c:showLegendKey val="0"/>
          <c:showVal val="0"/>
          <c:showCatName val="0"/>
          <c:showSerName val="0"/>
          <c:showPercent val="0"/>
          <c:showBubbleSize val="0"/>
        </c:dLbls>
        <c:axId val="773729552"/>
        <c:axId val="1"/>
      </c:scatterChart>
      <c:valAx>
        <c:axId val="77372955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2"/>
      </c:valAx>
      <c:valAx>
        <c:axId val="1"/>
        <c:scaling>
          <c:orientation val="minMax"/>
          <c:max val="16"/>
          <c:min val="-2"/>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773729552"/>
        <c:crosses val="autoZero"/>
        <c:crossBetween val="midCat"/>
        <c:majorUnit val="2"/>
      </c:valAx>
      <c:spPr>
        <a:noFill/>
        <a:ln w="25400">
          <a:noFill/>
        </a:ln>
      </c:spPr>
    </c:plotArea>
    <c:legend>
      <c:legendPos val="b"/>
      <c:layout/>
      <c:overlay val="0"/>
    </c:legend>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ph II'!$D$1</c:f>
              <c:strCache>
                <c:ptCount val="1"/>
                <c:pt idx="0">
                  <c:v>Centered X2</c:v>
                </c:pt>
              </c:strCache>
            </c:strRef>
          </c:tx>
          <c:spPr>
            <a:ln w="28575">
              <a:noFill/>
            </a:ln>
          </c:spPr>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D$2:$D$17</c:f>
              <c:numCache>
                <c:formatCode>General</c:formatCode>
                <c:ptCount val="16"/>
                <c:pt idx="0">
                  <c:v>4</c:v>
                </c:pt>
                <c:pt idx="1">
                  <c:v>6</c:v>
                </c:pt>
                <c:pt idx="2">
                  <c:v>2</c:v>
                </c:pt>
                <c:pt idx="3">
                  <c:v>-2</c:v>
                </c:pt>
                <c:pt idx="4">
                  <c:v>4</c:v>
                </c:pt>
                <c:pt idx="5">
                  <c:v>-3</c:v>
                </c:pt>
                <c:pt idx="6">
                  <c:v>-1</c:v>
                </c:pt>
                <c:pt idx="7">
                  <c:v>2</c:v>
                </c:pt>
                <c:pt idx="8">
                  <c:v>-1</c:v>
                </c:pt>
                <c:pt idx="9">
                  <c:v>-5</c:v>
                </c:pt>
                <c:pt idx="10">
                  <c:v>-1</c:v>
                </c:pt>
                <c:pt idx="11">
                  <c:v>-5</c:v>
                </c:pt>
              </c:numCache>
            </c:numRef>
          </c:yVal>
          <c:smooth val="0"/>
          <c:extLst>
            <c:ext xmlns:c16="http://schemas.microsoft.com/office/drawing/2014/chart" uri="{C3380CC4-5D6E-409C-BE32-E72D297353CC}">
              <c16:uniqueId val="{00000000-CE09-4B91-B0C9-D4E27DAE0AB6}"/>
            </c:ext>
          </c:extLst>
        </c:ser>
        <c:ser>
          <c:idx val="1"/>
          <c:order val="1"/>
          <c:tx>
            <c:strRef>
              <c:f>'Graph II'!$E$1</c:f>
              <c:strCache>
                <c:ptCount val="1"/>
                <c:pt idx="0">
                  <c:v>Eigen V1</c:v>
                </c:pt>
              </c:strCache>
            </c:strRef>
          </c:tx>
          <c:spPr>
            <a:ln w="28575">
              <a:noFill/>
            </a:ln>
          </c:spPr>
          <c:trendline>
            <c:spPr>
              <a:ln w="19050">
                <a:solidFill>
                  <a:srgbClr val="FF0000"/>
                </a:solidFill>
                <a:prstDash val="dash"/>
              </a:ln>
            </c:spPr>
            <c:trendlineType val="linear"/>
            <c:dispRSqr val="0"/>
            <c:dispEq val="0"/>
          </c:trendline>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E$2:$E$17</c:f>
              <c:numCache>
                <c:formatCode>General</c:formatCode>
                <c:ptCount val="16"/>
                <c:pt idx="12">
                  <c:v>-0.56164199999999997</c:v>
                </c:pt>
                <c:pt idx="15">
                  <c:v>0.56164193374362459</c:v>
                </c:pt>
              </c:numCache>
            </c:numRef>
          </c:yVal>
          <c:smooth val="0"/>
          <c:extLst>
            <c:ext xmlns:c16="http://schemas.microsoft.com/office/drawing/2014/chart" uri="{C3380CC4-5D6E-409C-BE32-E72D297353CC}">
              <c16:uniqueId val="{00000001-CE09-4B91-B0C9-D4E27DAE0AB6}"/>
            </c:ext>
          </c:extLst>
        </c:ser>
        <c:ser>
          <c:idx val="2"/>
          <c:order val="2"/>
          <c:tx>
            <c:strRef>
              <c:f>'Graph II'!$F$1</c:f>
              <c:strCache>
                <c:ptCount val="1"/>
                <c:pt idx="0">
                  <c:v>Eigen V2</c:v>
                </c:pt>
              </c:strCache>
            </c:strRef>
          </c:tx>
          <c:spPr>
            <a:ln w="28575">
              <a:noFill/>
            </a:ln>
          </c:spPr>
          <c:marker>
            <c:symbol val="circle"/>
            <c:size val="7"/>
            <c:spPr>
              <a:solidFill>
                <a:srgbClr val="00B050"/>
              </a:solidFill>
            </c:spPr>
          </c:marker>
          <c:trendline>
            <c:spPr>
              <a:ln w="19050">
                <a:solidFill>
                  <a:srgbClr val="00B050"/>
                </a:solidFill>
                <a:prstDash val="dash"/>
              </a:ln>
            </c:spPr>
            <c:trendlineType val="linear"/>
            <c:dispRSqr val="0"/>
            <c:dispEq val="0"/>
          </c:trendline>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F$2:$F$17</c:f>
              <c:numCache>
                <c:formatCode>General</c:formatCode>
                <c:ptCount val="16"/>
                <c:pt idx="13">
                  <c:v>0.8273804212559368</c:v>
                </c:pt>
                <c:pt idx="14">
                  <c:v>-0.82738</c:v>
                </c:pt>
              </c:numCache>
            </c:numRef>
          </c:yVal>
          <c:smooth val="0"/>
          <c:extLst>
            <c:ext xmlns:c16="http://schemas.microsoft.com/office/drawing/2014/chart" uri="{C3380CC4-5D6E-409C-BE32-E72D297353CC}">
              <c16:uniqueId val="{00000002-CE09-4B91-B0C9-D4E27DAE0AB6}"/>
            </c:ext>
          </c:extLst>
        </c:ser>
        <c:dLbls>
          <c:showLegendKey val="0"/>
          <c:showVal val="0"/>
          <c:showCatName val="0"/>
          <c:showSerName val="0"/>
          <c:showPercent val="0"/>
          <c:showBubbleSize val="0"/>
        </c:dLbls>
        <c:axId val="875801120"/>
        <c:axId val="1"/>
      </c:scatterChart>
      <c:valAx>
        <c:axId val="875801120"/>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crossBetween val="midCat"/>
        <c:majorUnit val="2"/>
      </c:valAx>
      <c:valAx>
        <c:axId val="1"/>
        <c:scaling>
          <c:orientation val="minMax"/>
        </c:scaling>
        <c:delete val="0"/>
        <c:axPos val="l"/>
        <c:majorGridlines/>
        <c:numFmt formatCode="General" sourceLinked="1"/>
        <c:majorTickMark val="out"/>
        <c:minorTickMark val="none"/>
        <c:tickLblPos val="nextTo"/>
        <c:crossAx val="875801120"/>
        <c:crosses val="autoZero"/>
        <c:crossBetween val="midCat"/>
        <c:majorUnit val="2"/>
      </c:valAx>
    </c:plotArea>
    <c:legend>
      <c:legendPos val="r"/>
      <c:layout/>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xdr:col>
      <xdr:colOff>38101</xdr:colOff>
      <xdr:row>0</xdr:row>
      <xdr:rowOff>0</xdr:rowOff>
    </xdr:from>
    <xdr:to>
      <xdr:col>9</xdr:col>
      <xdr:colOff>587376</xdr:colOff>
      <xdr:row>16</xdr:row>
      <xdr:rowOff>114300</xdr:rowOff>
    </xdr:to>
    <xdr:graphicFrame macro="">
      <xdr:nvGraphicFramePr>
        <xdr:cNvPr id="113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981</xdr:colOff>
      <xdr:row>23</xdr:row>
      <xdr:rowOff>0</xdr:rowOff>
    </xdr:from>
    <xdr:to>
      <xdr:col>11</xdr:col>
      <xdr:colOff>222250</xdr:colOff>
      <xdr:row>26</xdr:row>
      <xdr:rowOff>0</xdr:rowOff>
    </xdr:to>
    <xdr:sp macro="" textlink="">
      <xdr:nvSpPr>
        <xdr:cNvPr id="3" name="TextBox 2"/>
        <xdr:cNvSpPr txBox="1"/>
      </xdr:nvSpPr>
      <xdr:spPr>
        <a:xfrm>
          <a:off x="2601669" y="3619500"/>
          <a:ext cx="4716706" cy="508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b"/>
        <a:lstStyle/>
        <a:p>
          <a:r>
            <a:rPr lang="en-US" sz="1100" b="1">
              <a:solidFill>
                <a:srgbClr val="006600"/>
              </a:solidFill>
              <a:latin typeface="Times New Roman" pitchFamily="18" charset="0"/>
              <a:cs typeface="Times New Roman" pitchFamily="18" charset="0"/>
            </a:rPr>
            <a:t>The transformation matrix</a:t>
          </a:r>
          <a:r>
            <a:rPr lang="en-US" sz="1100" b="1" baseline="0">
              <a:solidFill>
                <a:srgbClr val="006600"/>
              </a:solidFill>
              <a:latin typeface="Times New Roman" pitchFamily="18" charset="0"/>
              <a:cs typeface="Times New Roman" pitchFamily="18" charset="0"/>
            </a:rPr>
            <a:t> in green is for transforming the centered data into the new variables based on the angle in the yellow shaded cell above.</a:t>
          </a:r>
          <a:endParaRPr lang="en-US" sz="1100" b="1">
            <a:solidFill>
              <a:srgbClr val="006600"/>
            </a:solidFill>
            <a:latin typeface="Times New Roman" pitchFamily="18" charset="0"/>
            <a:cs typeface="Times New Roman" pitchFamily="18" charset="0"/>
          </a:endParaRPr>
        </a:p>
      </xdr:txBody>
    </xdr:sp>
    <xdr:clientData/>
  </xdr:twoCellAnchor>
  <xdr:twoCellAnchor>
    <xdr:from>
      <xdr:col>8</xdr:col>
      <xdr:colOff>134328</xdr:colOff>
      <xdr:row>33</xdr:row>
      <xdr:rowOff>4274</xdr:rowOff>
    </xdr:from>
    <xdr:to>
      <xdr:col>10</xdr:col>
      <xdr:colOff>1</xdr:colOff>
      <xdr:row>36</xdr:row>
      <xdr:rowOff>18927</xdr:rowOff>
    </xdr:to>
    <xdr:sp macro="" textlink="">
      <xdr:nvSpPr>
        <xdr:cNvPr id="4" name="TextBox 3"/>
        <xdr:cNvSpPr txBox="1"/>
      </xdr:nvSpPr>
      <xdr:spPr>
        <a:xfrm>
          <a:off x="4531703" y="5163649"/>
          <a:ext cx="2040548" cy="36390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a:r>
            <a:rPr lang="en-US" sz="900" b="1">
              <a:solidFill>
                <a:schemeClr val="accent4">
                  <a:lumMod val="75000"/>
                </a:schemeClr>
              </a:solidFill>
            </a:rPr>
            <a:t>Angle in Degrees that will maximize the variance for NEW1</a:t>
          </a:r>
        </a:p>
      </xdr:txBody>
    </xdr:sp>
    <xdr:clientData/>
  </xdr:twoCellAnchor>
  <xdr:twoCellAnchor>
    <xdr:from>
      <xdr:col>7</xdr:col>
      <xdr:colOff>619125</xdr:colOff>
      <xdr:row>0</xdr:row>
      <xdr:rowOff>79375</xdr:rowOff>
    </xdr:from>
    <xdr:to>
      <xdr:col>7</xdr:col>
      <xdr:colOff>635000</xdr:colOff>
      <xdr:row>13</xdr:row>
      <xdr:rowOff>79375</xdr:rowOff>
    </xdr:to>
    <xdr:cxnSp macro="">
      <xdr:nvCxnSpPr>
        <xdr:cNvPr id="6" name="Straight Connector 5"/>
        <xdr:cNvCxnSpPr/>
      </xdr:nvCxnSpPr>
      <xdr:spPr>
        <a:xfrm rot="16200000" flipV="1">
          <a:off x="2960688" y="1103312"/>
          <a:ext cx="2063750" cy="15875"/>
        </a:xfrm>
        <a:prstGeom prst="line">
          <a:avLst/>
        </a:prstGeom>
        <a:ln w="19050">
          <a:solidFill>
            <a:srgbClr val="FF00FF"/>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57187</xdr:colOff>
      <xdr:row>26</xdr:row>
      <xdr:rowOff>15874</xdr:rowOff>
    </xdr:from>
    <xdr:to>
      <xdr:col>13</xdr:col>
      <xdr:colOff>349250</xdr:colOff>
      <xdr:row>30</xdr:row>
      <xdr:rowOff>150813</xdr:rowOff>
    </xdr:to>
    <xdr:sp macro="" textlink="">
      <xdr:nvSpPr>
        <xdr:cNvPr id="5" name="TextBox 4"/>
        <xdr:cNvSpPr txBox="1"/>
      </xdr:nvSpPr>
      <xdr:spPr>
        <a:xfrm>
          <a:off x="2936875" y="4143374"/>
          <a:ext cx="5524500" cy="6429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solidFill>
                <a:srgbClr val="C00000"/>
              </a:solidFill>
            </a:rPr>
            <a:t>Use Solver to find the angle that maximizes variance for New1.  The transformation matrix for it describes the same directions as the eigenvectors below, illustrating that the eigenvector for largest eigenvalue indicates the direction with largest variance of the data.</a:t>
          </a:r>
          <a:endParaRPr lang="en-US" sz="1100">
            <a:solidFill>
              <a:srgbClr val="C00000"/>
            </a:solidFill>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7150</xdr:colOff>
      <xdr:row>0</xdr:row>
      <xdr:rowOff>57150</xdr:rowOff>
    </xdr:from>
    <xdr:to>
      <xdr:col>13</xdr:col>
      <xdr:colOff>361950</xdr:colOff>
      <xdr:row>25</xdr:row>
      <xdr:rowOff>142875</xdr:rowOff>
    </xdr:to>
    <xdr:graphicFrame macro="">
      <xdr:nvGraphicFramePr>
        <xdr:cNvPr id="15565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8549</cdr:x>
      <cdr:y>0.4661</cdr:y>
    </cdr:from>
    <cdr:to>
      <cdr:x>0.9779</cdr:x>
      <cdr:y>0.46913</cdr:y>
    </cdr:to>
    <cdr:sp macro="" textlink="">
      <cdr:nvSpPr>
        <cdr:cNvPr id="3" name="Straight Connector 2"/>
        <cdr:cNvSpPr/>
      </cdr:nvSpPr>
      <cdr:spPr>
        <a:xfrm xmlns:a="http://schemas.openxmlformats.org/drawingml/2006/main" flipV="1">
          <a:off x="325438" y="1222376"/>
          <a:ext cx="3397250" cy="7937"/>
        </a:xfrm>
        <a:prstGeom xmlns:a="http://schemas.openxmlformats.org/drawingml/2006/main" prst="line">
          <a:avLst/>
        </a:prstGeom>
        <a:ln xmlns:a="http://schemas.openxmlformats.org/drawingml/2006/main" w="19050">
          <a:solidFill>
            <a:srgbClr val="FF00FF"/>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xml><?xml version="1.0" encoding="utf-8"?>
<xdr:wsDr xmlns:xdr="http://schemas.openxmlformats.org/drawingml/2006/spreadsheetDrawing" xmlns:a="http://schemas.openxmlformats.org/drawingml/2006/main">
  <xdr:twoCellAnchor>
    <xdr:from>
      <xdr:col>3</xdr:col>
      <xdr:colOff>15875</xdr:colOff>
      <xdr:row>0</xdr:row>
      <xdr:rowOff>28575</xdr:rowOff>
    </xdr:from>
    <xdr:to>
      <xdr:col>9</xdr:col>
      <xdr:colOff>463550</xdr:colOff>
      <xdr:row>17</xdr:row>
      <xdr:rowOff>19050</xdr:rowOff>
    </xdr:to>
    <xdr:graphicFrame macro="">
      <xdr:nvGraphicFramePr>
        <xdr:cNvPr id="208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03200</xdr:colOff>
      <xdr:row>9</xdr:row>
      <xdr:rowOff>12700</xdr:rowOff>
    </xdr:from>
    <xdr:to>
      <xdr:col>7</xdr:col>
      <xdr:colOff>101600</xdr:colOff>
      <xdr:row>10</xdr:row>
      <xdr:rowOff>152400</xdr:rowOff>
    </xdr:to>
    <xdr:sp macro="" textlink="">
      <xdr:nvSpPr>
        <xdr:cNvPr id="2" name="TextBox 1"/>
        <xdr:cNvSpPr txBox="1"/>
      </xdr:nvSpPr>
      <xdr:spPr>
        <a:xfrm>
          <a:off x="2641600" y="1498600"/>
          <a:ext cx="1727200" cy="304800"/>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Maximum is in this range.</a:t>
          </a:r>
        </a:p>
      </xdr:txBody>
    </xdr:sp>
    <xdr:clientData/>
  </xdr:twoCellAnchor>
  <xdr:twoCellAnchor>
    <xdr:from>
      <xdr:col>4</xdr:col>
      <xdr:colOff>368300</xdr:colOff>
      <xdr:row>5</xdr:row>
      <xdr:rowOff>127000</xdr:rowOff>
    </xdr:from>
    <xdr:to>
      <xdr:col>5</xdr:col>
      <xdr:colOff>234950</xdr:colOff>
      <xdr:row>8</xdr:row>
      <xdr:rowOff>158750</xdr:rowOff>
    </xdr:to>
    <xdr:cxnSp macro="">
      <xdr:nvCxnSpPr>
        <xdr:cNvPr id="4" name="Straight Arrow Connector 3"/>
        <xdr:cNvCxnSpPr/>
      </xdr:nvCxnSpPr>
      <xdr:spPr>
        <a:xfrm flipV="1">
          <a:off x="2609850" y="952500"/>
          <a:ext cx="476250" cy="527050"/>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c:userShapes xmlns:c="http://schemas.openxmlformats.org/drawingml/2006/chart">
  <cdr:relSizeAnchor xmlns:cdr="http://schemas.openxmlformats.org/drawingml/2006/chartDrawing">
    <cdr:from>
      <cdr:x>0.43774</cdr:x>
      <cdr:y>0.32917</cdr:y>
    </cdr:from>
    <cdr:to>
      <cdr:x>0.54215</cdr:x>
      <cdr:y>0.521</cdr:y>
    </cdr:to>
    <cdr:cxnSp macro="">
      <cdr:nvCxnSpPr>
        <cdr:cNvPr id="2" name="Straight Arrow Connector 1"/>
        <cdr:cNvCxnSpPr/>
      </cdr:nvCxnSpPr>
      <cdr:spPr>
        <a:xfrm xmlns:a="http://schemas.openxmlformats.org/drawingml/2006/main" flipH="1" flipV="1">
          <a:off x="1797050" y="920750"/>
          <a:ext cx="428625" cy="53657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xdr:from>
      <xdr:col>9</xdr:col>
      <xdr:colOff>57150</xdr:colOff>
      <xdr:row>2</xdr:row>
      <xdr:rowOff>43961</xdr:rowOff>
    </xdr:from>
    <xdr:to>
      <xdr:col>14</xdr:col>
      <xdr:colOff>19050</xdr:colOff>
      <xdr:row>14</xdr:row>
      <xdr:rowOff>114300</xdr:rowOff>
    </xdr:to>
    <xdr:graphicFrame macro="">
      <xdr:nvGraphicFramePr>
        <xdr:cNvPr id="335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8100</xdr:colOff>
      <xdr:row>14</xdr:row>
      <xdr:rowOff>123825</xdr:rowOff>
    </xdr:from>
    <xdr:to>
      <xdr:col>13</xdr:col>
      <xdr:colOff>590550</xdr:colOff>
      <xdr:row>26</xdr:row>
      <xdr:rowOff>19050</xdr:rowOff>
    </xdr:to>
    <xdr:graphicFrame macro="">
      <xdr:nvGraphicFramePr>
        <xdr:cNvPr id="3360"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32291</xdr:colOff>
      <xdr:row>2</xdr:row>
      <xdr:rowOff>58615</xdr:rowOff>
    </xdr:from>
    <xdr:to>
      <xdr:col>13</xdr:col>
      <xdr:colOff>388328</xdr:colOff>
      <xdr:row>12</xdr:row>
      <xdr:rowOff>65942</xdr:rowOff>
    </xdr:to>
    <xdr:cxnSp macro="">
      <xdr:nvCxnSpPr>
        <xdr:cNvPr id="5" name="Straight Connector 4"/>
        <xdr:cNvCxnSpPr/>
      </xdr:nvCxnSpPr>
      <xdr:spPr>
        <a:xfrm rot="10800000" flipV="1">
          <a:off x="5487868" y="381000"/>
          <a:ext cx="2388575" cy="1619250"/>
        </a:xfrm>
        <a:prstGeom prst="line">
          <a:avLst/>
        </a:prstGeom>
        <a:ln w="12700">
          <a:solidFill>
            <a:srgbClr val="00660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22385</xdr:colOff>
      <xdr:row>10</xdr:row>
      <xdr:rowOff>87923</xdr:rowOff>
    </xdr:from>
    <xdr:to>
      <xdr:col>10</xdr:col>
      <xdr:colOff>424962</xdr:colOff>
      <xdr:row>11</xdr:row>
      <xdr:rowOff>58615</xdr:rowOff>
    </xdr:to>
    <xdr:cxnSp macro="">
      <xdr:nvCxnSpPr>
        <xdr:cNvPr id="14" name="Straight Connector 13"/>
        <xdr:cNvCxnSpPr/>
      </xdr:nvCxnSpPr>
      <xdr:spPr>
        <a:xfrm rot="16200000" flipV="1">
          <a:off x="6074020" y="1714499"/>
          <a:ext cx="131884" cy="102577"/>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21188</xdr:colOff>
      <xdr:row>20</xdr:row>
      <xdr:rowOff>15448</xdr:rowOff>
    </xdr:from>
    <xdr:to>
      <xdr:col>10</xdr:col>
      <xdr:colOff>22776</xdr:colOff>
      <xdr:row>21</xdr:row>
      <xdr:rowOff>22775</xdr:rowOff>
    </xdr:to>
    <xdr:cxnSp macro="">
      <xdr:nvCxnSpPr>
        <xdr:cNvPr id="16" name="Straight Connector 15"/>
        <xdr:cNvCxnSpPr/>
      </xdr:nvCxnSpPr>
      <xdr:spPr>
        <a:xfrm rot="5400000" flipH="1" flipV="1">
          <a:off x="5704010" y="3264145"/>
          <a:ext cx="168519" cy="1588"/>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329712</xdr:colOff>
      <xdr:row>8</xdr:row>
      <xdr:rowOff>131885</xdr:rowOff>
    </xdr:from>
    <xdr:to>
      <xdr:col>10</xdr:col>
      <xdr:colOff>454269</xdr:colOff>
      <xdr:row>9</xdr:row>
      <xdr:rowOff>124556</xdr:rowOff>
    </xdr:to>
    <xdr:cxnSp macro="">
      <xdr:nvCxnSpPr>
        <xdr:cNvPr id="18" name="Straight Connector 17"/>
        <xdr:cNvCxnSpPr/>
      </xdr:nvCxnSpPr>
      <xdr:spPr>
        <a:xfrm>
          <a:off x="6096000" y="1421423"/>
          <a:ext cx="124557" cy="153864"/>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205154</xdr:colOff>
      <xdr:row>18</xdr:row>
      <xdr:rowOff>14655</xdr:rowOff>
    </xdr:from>
    <xdr:to>
      <xdr:col>10</xdr:col>
      <xdr:colOff>212481</xdr:colOff>
      <xdr:row>20</xdr:row>
      <xdr:rowOff>21982</xdr:rowOff>
    </xdr:to>
    <xdr:cxnSp macro="">
      <xdr:nvCxnSpPr>
        <xdr:cNvPr id="20" name="Straight Connector 19"/>
        <xdr:cNvCxnSpPr/>
      </xdr:nvCxnSpPr>
      <xdr:spPr>
        <a:xfrm rot="16200000" flipH="1">
          <a:off x="5810250" y="3018693"/>
          <a:ext cx="329712" cy="7327"/>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1</xdr:col>
      <xdr:colOff>446942</xdr:colOff>
      <xdr:row>6</xdr:row>
      <xdr:rowOff>117232</xdr:rowOff>
    </xdr:from>
    <xdr:to>
      <xdr:col>11</xdr:col>
      <xdr:colOff>521969</xdr:colOff>
      <xdr:row>7</xdr:row>
      <xdr:rowOff>60374</xdr:rowOff>
    </xdr:to>
    <xdr:sp macro="" textlink="">
      <xdr:nvSpPr>
        <xdr:cNvPr id="21" name="4-Point Star 20"/>
        <xdr:cNvSpPr/>
      </xdr:nvSpPr>
      <xdr:spPr>
        <a:xfrm>
          <a:off x="6718788" y="1084386"/>
          <a:ext cx="75027" cy="104334"/>
        </a:xfrm>
        <a:prstGeom prst="star4">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endParaRPr lang="en-US"/>
        </a:p>
      </xdr:txBody>
    </xdr:sp>
    <xdr:clientData/>
  </xdr:twoCellAnchor>
  <xdr:twoCellAnchor>
    <xdr:from>
      <xdr:col>12</xdr:col>
      <xdr:colOff>461596</xdr:colOff>
      <xdr:row>6</xdr:row>
      <xdr:rowOff>21981</xdr:rowOff>
    </xdr:from>
    <xdr:to>
      <xdr:col>13</xdr:col>
      <xdr:colOff>571500</xdr:colOff>
      <xdr:row>8</xdr:row>
      <xdr:rowOff>139212</xdr:rowOff>
    </xdr:to>
    <xdr:sp macro="" textlink="">
      <xdr:nvSpPr>
        <xdr:cNvPr id="22" name="TextBox 21"/>
        <xdr:cNvSpPr txBox="1"/>
      </xdr:nvSpPr>
      <xdr:spPr>
        <a:xfrm>
          <a:off x="7341577" y="989135"/>
          <a:ext cx="718038" cy="4396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a:solidFill>
                <a:schemeClr val="accent6">
                  <a:lumMod val="75000"/>
                </a:schemeClr>
              </a:solidFill>
            </a:rPr>
            <a:t>Data </a:t>
          </a:r>
        </a:p>
        <a:p>
          <a:pPr algn="ctr"/>
          <a:r>
            <a:rPr lang="en-US" sz="1100">
              <a:solidFill>
                <a:schemeClr val="accent6">
                  <a:lumMod val="75000"/>
                </a:schemeClr>
              </a:solidFill>
            </a:rPr>
            <a:t>Centroid</a:t>
          </a:r>
        </a:p>
      </xdr:txBody>
    </xdr:sp>
    <xdr:clientData/>
  </xdr:twoCellAnchor>
  <xdr:twoCellAnchor>
    <xdr:from>
      <xdr:col>11</xdr:col>
      <xdr:colOff>521969</xdr:colOff>
      <xdr:row>7</xdr:row>
      <xdr:rowOff>8207</xdr:rowOff>
    </xdr:from>
    <xdr:to>
      <xdr:col>12</xdr:col>
      <xdr:colOff>461596</xdr:colOff>
      <xdr:row>7</xdr:row>
      <xdr:rowOff>80597</xdr:rowOff>
    </xdr:to>
    <xdr:cxnSp macro="">
      <xdr:nvCxnSpPr>
        <xdr:cNvPr id="24" name="Straight Arrow Connector 23"/>
        <xdr:cNvCxnSpPr>
          <a:stCxn id="22" idx="1"/>
          <a:endCxn id="21" idx="3"/>
        </xdr:cNvCxnSpPr>
      </xdr:nvCxnSpPr>
      <xdr:spPr>
        <a:xfrm rot="10800000">
          <a:off x="6793815" y="1136553"/>
          <a:ext cx="547762" cy="72390"/>
        </a:xfrm>
        <a:prstGeom prst="straightConnector1">
          <a:avLst/>
        </a:prstGeom>
        <a:ln w="12700">
          <a:solidFill>
            <a:schemeClr val="accent6">
              <a:lumMod val="75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19050</xdr:colOff>
      <xdr:row>0</xdr:row>
      <xdr:rowOff>154517</xdr:rowOff>
    </xdr:from>
    <xdr:to>
      <xdr:col>10</xdr:col>
      <xdr:colOff>538692</xdr:colOff>
      <xdr:row>19</xdr:row>
      <xdr:rowOff>148167</xdr:rowOff>
    </xdr:to>
    <xdr:graphicFrame macro="">
      <xdr:nvGraphicFramePr>
        <xdr:cNvPr id="413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48165</xdr:colOff>
      <xdr:row>20</xdr:row>
      <xdr:rowOff>10584</xdr:rowOff>
    </xdr:from>
    <xdr:to>
      <xdr:col>14</xdr:col>
      <xdr:colOff>254000</xdr:colOff>
      <xdr:row>24</xdr:row>
      <xdr:rowOff>10584</xdr:rowOff>
    </xdr:to>
    <xdr:sp macro="" textlink="">
      <xdr:nvSpPr>
        <xdr:cNvPr id="2" name="TextBox 1"/>
        <xdr:cNvSpPr txBox="1"/>
      </xdr:nvSpPr>
      <xdr:spPr>
        <a:xfrm>
          <a:off x="4741332" y="3185584"/>
          <a:ext cx="4339168" cy="63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Normalized transformation vector values are at the intersection of the red circle (radius = 1) and the new axis lines. </a:t>
          </a:r>
        </a:p>
        <a:p>
          <a:r>
            <a:rPr lang="en-US" sz="1100">
              <a:solidFill>
                <a:srgbClr val="FF0000"/>
              </a:solidFill>
            </a:rPr>
            <a:t> These are the normaized eigenvectors  for degrees =34.1684.</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30255</cdr:x>
      <cdr:y>0</cdr:y>
    </cdr:from>
    <cdr:to>
      <cdr:x>0.95132</cdr:x>
      <cdr:y>0.22021</cdr:y>
    </cdr:to>
    <cdr:sp macro="" textlink="">
      <cdr:nvSpPr>
        <cdr:cNvPr id="5121" name="Text 1"/>
        <cdr:cNvSpPr txBox="1">
          <a:spLocks xmlns:a="http://schemas.openxmlformats.org/drawingml/2006/main" noChangeArrowheads="1"/>
        </cdr:cNvSpPr>
      </cdr:nvSpPr>
      <cdr:spPr bwMode="auto">
        <a:xfrm xmlns:a="http://schemas.openxmlformats.org/drawingml/2006/main">
          <a:off x="1092198" y="0"/>
          <a:ext cx="2342047" cy="662802"/>
        </a:xfrm>
        <a:prstGeom xmlns:a="http://schemas.openxmlformats.org/drawingml/2006/main" prst="rect">
          <a:avLst/>
        </a:prstGeom>
        <a:noFill xmlns:a="http://schemas.openxmlformats.org/drawingml/2006/main"/>
        <a:ln xmlns:a="http://schemas.openxmlformats.org/drawingml/2006/main" w="1">
          <a:noFill/>
          <a:miter lim="800000"/>
          <a:headEnd/>
          <a:tailEnd/>
        </a:ln>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en-US" sz="1000" b="1" i="0" strike="noStrike">
              <a:solidFill>
                <a:srgbClr val="0000FF"/>
              </a:solidFill>
              <a:latin typeface="Arial"/>
              <a:cs typeface="Arial"/>
            </a:rPr>
            <a:t>New axes may not appear perpendicular due to scale of each original  axis</a:t>
          </a:r>
        </a:p>
      </cdr:txBody>
    </cdr:sp>
  </cdr:relSizeAnchor>
  <cdr:relSizeAnchor xmlns:cdr="http://schemas.openxmlformats.org/drawingml/2006/chartDrawing">
    <cdr:from>
      <cdr:x>0.48607</cdr:x>
      <cdr:y>0.46343</cdr:y>
    </cdr:from>
    <cdr:to>
      <cdr:x>0.56083</cdr:x>
      <cdr:y>0.54255</cdr:y>
    </cdr:to>
    <cdr:sp macro="" textlink="">
      <cdr:nvSpPr>
        <cdr:cNvPr id="3" name="Oval 2"/>
        <cdr:cNvSpPr/>
      </cdr:nvSpPr>
      <cdr:spPr>
        <a:xfrm xmlns:a="http://schemas.openxmlformats.org/drawingml/2006/main">
          <a:off x="1754717" y="1394883"/>
          <a:ext cx="269874" cy="2381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6</xdr:col>
      <xdr:colOff>476250</xdr:colOff>
      <xdr:row>0</xdr:row>
      <xdr:rowOff>0</xdr:rowOff>
    </xdr:from>
    <xdr:to>
      <xdr:col>12</xdr:col>
      <xdr:colOff>228600</xdr:colOff>
      <xdr:row>7</xdr:row>
      <xdr:rowOff>47625</xdr:rowOff>
    </xdr:to>
    <xdr:pic>
      <xdr:nvPicPr>
        <xdr:cNvPr id="102450"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r="21320" b="50391"/>
        <a:stretch>
          <a:fillRect/>
        </a:stretch>
      </xdr:blipFill>
      <xdr:spPr bwMode="auto">
        <a:xfrm>
          <a:off x="4133850" y="0"/>
          <a:ext cx="34099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0</xdr:col>
      <xdr:colOff>0</xdr:colOff>
      <xdr:row>18</xdr:row>
      <xdr:rowOff>0</xdr:rowOff>
    </xdr:from>
    <xdr:to>
      <xdr:col>5</xdr:col>
      <xdr:colOff>457200</xdr:colOff>
      <xdr:row>28</xdr:row>
      <xdr:rowOff>19050</xdr:rowOff>
    </xdr:to>
    <xdr:pic>
      <xdr:nvPicPr>
        <xdr:cNvPr id="102451" name="Picture 7"/>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r="19121" b="32813"/>
        <a:stretch>
          <a:fillRect/>
        </a:stretch>
      </xdr:blipFill>
      <xdr:spPr bwMode="auto">
        <a:xfrm>
          <a:off x="0" y="3171825"/>
          <a:ext cx="350520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6</xdr:col>
      <xdr:colOff>0</xdr:colOff>
      <xdr:row>18</xdr:row>
      <xdr:rowOff>0</xdr:rowOff>
    </xdr:from>
    <xdr:to>
      <xdr:col>11</xdr:col>
      <xdr:colOff>457200</xdr:colOff>
      <xdr:row>28</xdr:row>
      <xdr:rowOff>19050</xdr:rowOff>
    </xdr:to>
    <xdr:pic>
      <xdr:nvPicPr>
        <xdr:cNvPr id="102452" name="Picture 1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r="19121" b="32813"/>
        <a:stretch>
          <a:fillRect/>
        </a:stretch>
      </xdr:blipFill>
      <xdr:spPr bwMode="auto">
        <a:xfrm>
          <a:off x="3657600" y="3171825"/>
          <a:ext cx="350520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19050</xdr:colOff>
      <xdr:row>2</xdr:row>
      <xdr:rowOff>19050</xdr:rowOff>
    </xdr:from>
    <xdr:to>
      <xdr:col>12</xdr:col>
      <xdr:colOff>514350</xdr:colOff>
      <xdr:row>28</xdr:row>
      <xdr:rowOff>19050</xdr:rowOff>
    </xdr:to>
    <xdr:pic>
      <xdr:nvPicPr>
        <xdr:cNvPr id="134169"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l="20410" t="29556" r="24512" b="12109"/>
        <a:stretch>
          <a:fillRect/>
        </a:stretch>
      </xdr:blipFill>
      <xdr:spPr bwMode="auto">
        <a:xfrm>
          <a:off x="2752725" y="381000"/>
          <a:ext cx="5372100" cy="426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0</xdr:col>
      <xdr:colOff>28575</xdr:colOff>
      <xdr:row>12</xdr:row>
      <xdr:rowOff>9524</xdr:rowOff>
    </xdr:from>
    <xdr:to>
      <xdr:col>3</xdr:col>
      <xdr:colOff>28575</xdr:colOff>
      <xdr:row>14</xdr:row>
      <xdr:rowOff>133349</xdr:rowOff>
    </xdr:to>
    <xdr:sp macro="" textlink="">
      <xdr:nvSpPr>
        <xdr:cNvPr id="3" name="TextBox 2"/>
        <xdr:cNvSpPr txBox="1"/>
      </xdr:nvSpPr>
      <xdr:spPr>
        <a:xfrm>
          <a:off x="28575" y="2028824"/>
          <a:ext cx="2352675" cy="44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rgbClr val="00B050"/>
              </a:solidFill>
            </a:rPr>
            <a:t>Below are the values on the Matrix Mult. tab.</a:t>
          </a:r>
        </a:p>
      </xdr:txBody>
    </xdr:sp>
    <xdr:clientData/>
  </xdr:twoCellAnchor>
  <xdr:twoCellAnchor>
    <xdr:from>
      <xdr:col>0</xdr:col>
      <xdr:colOff>85725</xdr:colOff>
      <xdr:row>19</xdr:row>
      <xdr:rowOff>123826</xdr:rowOff>
    </xdr:from>
    <xdr:to>
      <xdr:col>2</xdr:col>
      <xdr:colOff>714375</xdr:colOff>
      <xdr:row>25</xdr:row>
      <xdr:rowOff>28576</xdr:rowOff>
    </xdr:to>
    <xdr:sp macro="" textlink="">
      <xdr:nvSpPr>
        <xdr:cNvPr id="4" name="TextBox 3"/>
        <xdr:cNvSpPr txBox="1"/>
      </xdr:nvSpPr>
      <xdr:spPr>
        <a:xfrm>
          <a:off x="85725" y="3295651"/>
          <a:ext cx="2238375" cy="876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1100"/>
            </a:lnSpc>
          </a:pPr>
          <a:r>
            <a:rPr lang="en-US" sz="1100">
              <a:solidFill>
                <a:srgbClr val="0000FF"/>
              </a:solidFill>
            </a:rPr>
            <a:t>Why do we get different values for eigenvectors when we use the same covariance matrix and eigenvalue?  </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8.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T39"/>
  <sheetViews>
    <sheetView zoomScale="120" zoomScaleNormal="120" workbookViewId="0">
      <selection activeCell="D2" sqref="D2"/>
    </sheetView>
  </sheetViews>
  <sheetFormatPr defaultRowHeight="12.75" x14ac:dyDescent="0.2"/>
  <cols>
    <col min="1" max="1" width="10.140625" customWidth="1"/>
    <col min="2" max="2" width="6.7109375" style="4" customWidth="1"/>
    <col min="3" max="3" width="5.7109375" style="4" customWidth="1"/>
    <col min="4" max="5" width="8.140625" style="6" customWidth="1"/>
    <col min="7" max="7" width="5" customWidth="1"/>
    <col min="8" max="8" width="13.140625" bestFit="1" customWidth="1"/>
    <col min="10" max="10" width="16.140625" customWidth="1"/>
    <col min="11" max="11" width="7.85546875" customWidth="1"/>
    <col min="12" max="14" width="7.5703125" customWidth="1"/>
    <col min="16" max="17" width="3.7109375" customWidth="1"/>
    <col min="18" max="18" width="6.5703125" customWidth="1"/>
  </cols>
  <sheetData>
    <row r="1" spans="1:20" x14ac:dyDescent="0.2">
      <c r="A1" s="1" t="s">
        <v>0</v>
      </c>
      <c r="B1" s="88" t="s">
        <v>1</v>
      </c>
      <c r="C1" s="89" t="s">
        <v>2</v>
      </c>
      <c r="D1" s="92" t="s">
        <v>3</v>
      </c>
      <c r="E1" s="93" t="s">
        <v>4</v>
      </c>
      <c r="F1" s="97" t="s">
        <v>51</v>
      </c>
      <c r="G1" s="97" t="s">
        <v>52</v>
      </c>
      <c r="L1" s="1" t="s">
        <v>5</v>
      </c>
      <c r="M1" s="1" t="s">
        <v>6</v>
      </c>
      <c r="N1" s="1" t="s">
        <v>7</v>
      </c>
      <c r="O1" s="1" t="s">
        <v>8</v>
      </c>
      <c r="P1" t="s">
        <v>9</v>
      </c>
      <c r="Q1" t="s">
        <v>10</v>
      </c>
      <c r="S1" t="s">
        <v>11</v>
      </c>
      <c r="T1" t="s">
        <v>12</v>
      </c>
    </row>
    <row r="2" spans="1:20" x14ac:dyDescent="0.2">
      <c r="A2" s="1">
        <v>1</v>
      </c>
      <c r="B2" s="88">
        <v>18</v>
      </c>
      <c r="C2" s="89">
        <v>11</v>
      </c>
      <c r="D2" s="94">
        <f t="shared" ref="D2:D14" si="0">COS($I$18)*P2+SIN($I$18)*Q2</f>
        <v>8.8856215395899429</v>
      </c>
      <c r="E2" s="93">
        <f t="shared" ref="E2:E14" si="1">-SIN($I$18)*P2+COS($I$18)*Q2</f>
        <v>1.022609336538284</v>
      </c>
      <c r="F2" s="98">
        <f>B2-B$15</f>
        <v>8</v>
      </c>
      <c r="G2" s="98">
        <f>C2-C$15</f>
        <v>4</v>
      </c>
      <c r="L2">
        <f t="shared" ref="L2:L14" si="2">B2</f>
        <v>18</v>
      </c>
      <c r="M2">
        <f t="shared" ref="M2:M14" si="3">C2</f>
        <v>11</v>
      </c>
      <c r="N2">
        <f>IF(S2&lt;=25,IF(S2&gt;=-5,S2,-5),25)</f>
        <v>9.9117618741296187</v>
      </c>
      <c r="O2">
        <f>IF(T2&lt;=25,IF(T2&gt;=-5,T2,-5),25)</f>
        <v>-5</v>
      </c>
      <c r="P2">
        <f>L2-L$15</f>
        <v>8</v>
      </c>
      <c r="Q2">
        <f>M2-M$15</f>
        <v>4</v>
      </c>
      <c r="S2">
        <f t="shared" ref="S2:S15" si="4">TAN($I$18)*L2-(TAN($I$18)*L$15-M$15)</f>
        <v>9.9117618741296187</v>
      </c>
      <c r="T2">
        <f t="shared" ref="T2:T15" si="5">($L$15-L2)/TAN($I$18)+$M$15</f>
        <v>-14.97981935563698</v>
      </c>
    </row>
    <row r="3" spans="1:20" x14ac:dyDescent="0.2">
      <c r="A3" s="1">
        <v>2</v>
      </c>
      <c r="B3" s="88">
        <v>15</v>
      </c>
      <c r="C3" s="89">
        <v>13</v>
      </c>
      <c r="D3" s="94">
        <f t="shared" si="0"/>
        <v>6.750583963883555</v>
      </c>
      <c r="E3" s="93">
        <f t="shared" si="1"/>
        <v>3.9280550080871071</v>
      </c>
      <c r="F3" s="98">
        <f t="shared" ref="F3:F14" si="6">B3-B$15</f>
        <v>5</v>
      </c>
      <c r="G3" s="98">
        <f t="shared" ref="G3:G14" si="7">C3-C$15</f>
        <v>6</v>
      </c>
      <c r="L3">
        <f t="shared" si="2"/>
        <v>15</v>
      </c>
      <c r="M3">
        <f t="shared" si="3"/>
        <v>13</v>
      </c>
      <c r="N3">
        <f t="shared" ref="N3:O15" si="8">IF(S3&lt;=25,IF(S3&gt;=-5,S3,-5),25)</f>
        <v>8.8198511713310115</v>
      </c>
      <c r="O3">
        <f t="shared" si="8"/>
        <v>-5</v>
      </c>
      <c r="P3">
        <f t="shared" ref="P3:Q15" si="9">L3-L$15</f>
        <v>5</v>
      </c>
      <c r="Q3">
        <f t="shared" si="9"/>
        <v>6</v>
      </c>
      <c r="S3">
        <f t="shared" si="4"/>
        <v>8.8198511713310115</v>
      </c>
      <c r="T3">
        <f t="shared" si="5"/>
        <v>-6.7373870972731122</v>
      </c>
    </row>
    <row r="4" spans="1:20" x14ac:dyDescent="0.2">
      <c r="A4" s="1">
        <v>3</v>
      </c>
      <c r="B4" s="88">
        <v>14</v>
      </c>
      <c r="C4" s="89">
        <v>9</v>
      </c>
      <c r="D4" s="94">
        <f t="shared" si="0"/>
        <v>4.4428107697949715</v>
      </c>
      <c r="E4" s="93">
        <f t="shared" si="1"/>
        <v>0.511304668269142</v>
      </c>
      <c r="F4" s="98">
        <f t="shared" si="6"/>
        <v>4</v>
      </c>
      <c r="G4" s="98">
        <f t="shared" si="7"/>
        <v>2</v>
      </c>
      <c r="L4">
        <f t="shared" si="2"/>
        <v>14</v>
      </c>
      <c r="M4">
        <f t="shared" si="3"/>
        <v>9</v>
      </c>
      <c r="N4">
        <f t="shared" si="8"/>
        <v>8.4558809370648103</v>
      </c>
      <c r="O4">
        <f t="shared" si="8"/>
        <v>-3.9899096778184902</v>
      </c>
      <c r="P4">
        <f t="shared" si="9"/>
        <v>4</v>
      </c>
      <c r="Q4">
        <f t="shared" si="9"/>
        <v>2</v>
      </c>
      <c r="S4">
        <f t="shared" si="4"/>
        <v>8.4558809370648103</v>
      </c>
      <c r="T4">
        <f t="shared" si="5"/>
        <v>-3.9899096778184902</v>
      </c>
    </row>
    <row r="5" spans="1:20" x14ac:dyDescent="0.2">
      <c r="A5" s="1">
        <v>4</v>
      </c>
      <c r="B5" s="88">
        <v>13</v>
      </c>
      <c r="C5" s="89">
        <v>5</v>
      </c>
      <c r="D5" s="94">
        <f t="shared" si="0"/>
        <v>2.135037575706388</v>
      </c>
      <c r="E5" s="93">
        <f t="shared" si="1"/>
        <v>-2.9054456715488231</v>
      </c>
      <c r="F5" s="98">
        <f t="shared" si="6"/>
        <v>3</v>
      </c>
      <c r="G5" s="98">
        <f t="shared" si="7"/>
        <v>-2</v>
      </c>
      <c r="L5">
        <f t="shared" si="2"/>
        <v>13</v>
      </c>
      <c r="M5">
        <f t="shared" si="3"/>
        <v>5</v>
      </c>
      <c r="N5">
        <f t="shared" si="8"/>
        <v>8.0919107027986072</v>
      </c>
      <c r="O5">
        <f t="shared" si="8"/>
        <v>-1.2424322583638681</v>
      </c>
      <c r="P5">
        <f t="shared" si="9"/>
        <v>3</v>
      </c>
      <c r="Q5">
        <f t="shared" si="9"/>
        <v>-2</v>
      </c>
      <c r="S5">
        <f t="shared" si="4"/>
        <v>8.0919107027986072</v>
      </c>
      <c r="T5">
        <f t="shared" si="5"/>
        <v>-1.2424322583638681</v>
      </c>
    </row>
    <row r="6" spans="1:20" x14ac:dyDescent="0.2">
      <c r="A6" s="1">
        <v>5</v>
      </c>
      <c r="B6" s="88">
        <v>12</v>
      </c>
      <c r="C6" s="89">
        <v>11</v>
      </c>
      <c r="D6" s="94">
        <f t="shared" si="0"/>
        <v>3.2474658148744915</v>
      </c>
      <c r="E6" s="93">
        <f t="shared" si="1"/>
        <v>3.0747301964922964</v>
      </c>
      <c r="F6" s="98">
        <f t="shared" si="6"/>
        <v>2</v>
      </c>
      <c r="G6" s="98">
        <f t="shared" si="7"/>
        <v>4</v>
      </c>
      <c r="L6">
        <f t="shared" si="2"/>
        <v>12</v>
      </c>
      <c r="M6">
        <f t="shared" si="3"/>
        <v>11</v>
      </c>
      <c r="N6">
        <f t="shared" si="8"/>
        <v>7.7279404685324042</v>
      </c>
      <c r="O6">
        <f t="shared" si="8"/>
        <v>1.5050451610907549</v>
      </c>
      <c r="P6">
        <f t="shared" si="9"/>
        <v>2</v>
      </c>
      <c r="Q6">
        <f t="shared" si="9"/>
        <v>4</v>
      </c>
      <c r="S6">
        <f t="shared" si="4"/>
        <v>7.7279404685324042</v>
      </c>
      <c r="T6">
        <f t="shared" si="5"/>
        <v>1.5050451610907549</v>
      </c>
    </row>
    <row r="7" spans="1:20" x14ac:dyDescent="0.2">
      <c r="A7" s="1">
        <v>6</v>
      </c>
      <c r="B7" s="88">
        <v>11</v>
      </c>
      <c r="C7" s="89">
        <v>4</v>
      </c>
      <c r="D7" s="94">
        <f t="shared" si="0"/>
        <v>-8.6367809191097766E-2</v>
      </c>
      <c r="E7" s="93">
        <f t="shared" si="1"/>
        <v>-3.1610980056833942</v>
      </c>
      <c r="F7" s="98">
        <f t="shared" si="6"/>
        <v>1</v>
      </c>
      <c r="G7" s="98">
        <f t="shared" si="7"/>
        <v>-3</v>
      </c>
      <c r="L7">
        <f t="shared" si="2"/>
        <v>11</v>
      </c>
      <c r="M7">
        <f t="shared" si="3"/>
        <v>4</v>
      </c>
      <c r="N7">
        <f t="shared" si="8"/>
        <v>7.363970234266203</v>
      </c>
      <c r="O7">
        <f t="shared" si="8"/>
        <v>4.2525225805453779</v>
      </c>
      <c r="P7">
        <f t="shared" si="9"/>
        <v>1</v>
      </c>
      <c r="Q7">
        <f t="shared" si="9"/>
        <v>-3</v>
      </c>
      <c r="S7">
        <f t="shared" si="4"/>
        <v>7.363970234266203</v>
      </c>
      <c r="T7">
        <f t="shared" si="5"/>
        <v>4.2525225805453779</v>
      </c>
    </row>
    <row r="8" spans="1:20" x14ac:dyDescent="0.2">
      <c r="A8" s="1">
        <v>7</v>
      </c>
      <c r="B8" s="88">
        <v>10</v>
      </c>
      <c r="C8" s="89">
        <v>6</v>
      </c>
      <c r="D8" s="94">
        <f t="shared" si="0"/>
        <v>-0.34202014332566871</v>
      </c>
      <c r="E8" s="93">
        <f t="shared" si="1"/>
        <v>-0.93969262078590843</v>
      </c>
      <c r="F8" s="98">
        <f t="shared" si="6"/>
        <v>0</v>
      </c>
      <c r="G8" s="98">
        <f t="shared" si="7"/>
        <v>-1</v>
      </c>
      <c r="L8">
        <f t="shared" si="2"/>
        <v>10</v>
      </c>
      <c r="M8">
        <f t="shared" si="3"/>
        <v>6</v>
      </c>
      <c r="N8">
        <f t="shared" si="8"/>
        <v>7</v>
      </c>
      <c r="O8">
        <f t="shared" si="8"/>
        <v>7</v>
      </c>
      <c r="P8">
        <f t="shared" si="9"/>
        <v>0</v>
      </c>
      <c r="Q8">
        <f t="shared" si="9"/>
        <v>-1</v>
      </c>
      <c r="S8">
        <f t="shared" si="4"/>
        <v>7</v>
      </c>
      <c r="T8">
        <f t="shared" si="5"/>
        <v>7</v>
      </c>
    </row>
    <row r="9" spans="1:20" x14ac:dyDescent="0.2">
      <c r="A9" s="1">
        <v>8</v>
      </c>
      <c r="B9" s="88">
        <v>9</v>
      </c>
      <c r="C9" s="89">
        <v>9</v>
      </c>
      <c r="D9" s="94">
        <f t="shared" si="0"/>
        <v>-0.255652334134571</v>
      </c>
      <c r="E9" s="93">
        <f t="shared" si="1"/>
        <v>2.2214053848974857</v>
      </c>
      <c r="F9" s="98">
        <f t="shared" si="6"/>
        <v>-1</v>
      </c>
      <c r="G9" s="98">
        <f t="shared" si="7"/>
        <v>2</v>
      </c>
      <c r="L9">
        <f t="shared" si="2"/>
        <v>9</v>
      </c>
      <c r="M9">
        <f t="shared" si="3"/>
        <v>9</v>
      </c>
      <c r="N9">
        <f t="shared" si="8"/>
        <v>6.636029765733797</v>
      </c>
      <c r="O9">
        <f t="shared" si="8"/>
        <v>9.7474774194546221</v>
      </c>
      <c r="P9">
        <f t="shared" si="9"/>
        <v>-1</v>
      </c>
      <c r="Q9">
        <f t="shared" si="9"/>
        <v>2</v>
      </c>
      <c r="S9">
        <f t="shared" si="4"/>
        <v>6.636029765733797</v>
      </c>
      <c r="T9">
        <f t="shared" si="5"/>
        <v>9.7474774194546221</v>
      </c>
    </row>
    <row r="10" spans="1:20" x14ac:dyDescent="0.2">
      <c r="A10" s="1">
        <v>9</v>
      </c>
      <c r="B10" s="88">
        <v>7</v>
      </c>
      <c r="C10" s="89">
        <v>6</v>
      </c>
      <c r="D10" s="94">
        <f t="shared" si="0"/>
        <v>-3.1610980056833942</v>
      </c>
      <c r="E10" s="93">
        <f t="shared" si="1"/>
        <v>8.6367809191097766E-2</v>
      </c>
      <c r="F10" s="98">
        <f t="shared" si="6"/>
        <v>-3</v>
      </c>
      <c r="G10" s="98">
        <f t="shared" si="7"/>
        <v>-1</v>
      </c>
      <c r="L10">
        <f t="shared" si="2"/>
        <v>7</v>
      </c>
      <c r="M10">
        <f t="shared" si="3"/>
        <v>6</v>
      </c>
      <c r="N10">
        <f t="shared" si="8"/>
        <v>5.9080892972013928</v>
      </c>
      <c r="O10">
        <f t="shared" si="8"/>
        <v>15.242432258363868</v>
      </c>
      <c r="P10">
        <f t="shared" si="9"/>
        <v>-3</v>
      </c>
      <c r="Q10">
        <f t="shared" si="9"/>
        <v>-1</v>
      </c>
      <c r="S10">
        <f t="shared" si="4"/>
        <v>5.9080892972013928</v>
      </c>
      <c r="T10">
        <f t="shared" si="5"/>
        <v>15.242432258363868</v>
      </c>
    </row>
    <row r="11" spans="1:20" x14ac:dyDescent="0.2">
      <c r="A11" s="1">
        <v>10</v>
      </c>
      <c r="B11" s="88">
        <v>5</v>
      </c>
      <c r="C11" s="89">
        <v>2</v>
      </c>
      <c r="D11" s="94">
        <f t="shared" si="0"/>
        <v>-6.4085638205578856</v>
      </c>
      <c r="E11" s="93">
        <f t="shared" si="1"/>
        <v>-2.9883623873011991</v>
      </c>
      <c r="F11" s="98">
        <f t="shared" si="6"/>
        <v>-5</v>
      </c>
      <c r="G11" s="98">
        <f t="shared" si="7"/>
        <v>-5</v>
      </c>
      <c r="L11">
        <f t="shared" si="2"/>
        <v>5</v>
      </c>
      <c r="M11">
        <f t="shared" si="3"/>
        <v>2</v>
      </c>
      <c r="N11">
        <f t="shared" si="8"/>
        <v>5.1801488286689885</v>
      </c>
      <c r="O11">
        <f t="shared" si="8"/>
        <v>20.737387097273114</v>
      </c>
      <c r="P11">
        <f t="shared" si="9"/>
        <v>-5</v>
      </c>
      <c r="Q11">
        <f t="shared" si="9"/>
        <v>-5</v>
      </c>
      <c r="S11">
        <f t="shared" si="4"/>
        <v>5.1801488286689885</v>
      </c>
      <c r="T11">
        <f t="shared" si="5"/>
        <v>20.737387097273114</v>
      </c>
    </row>
    <row r="12" spans="1:20" x14ac:dyDescent="0.2">
      <c r="A12" s="1">
        <v>11</v>
      </c>
      <c r="B12" s="88">
        <v>4</v>
      </c>
      <c r="C12" s="89">
        <v>6</v>
      </c>
      <c r="D12" s="94">
        <f t="shared" si="0"/>
        <v>-5.980175868041119</v>
      </c>
      <c r="E12" s="93">
        <f t="shared" si="1"/>
        <v>1.112428239168104</v>
      </c>
      <c r="F12" s="98">
        <f t="shared" si="6"/>
        <v>-6</v>
      </c>
      <c r="G12" s="98">
        <f t="shared" si="7"/>
        <v>-1</v>
      </c>
      <c r="L12">
        <f t="shared" si="2"/>
        <v>4</v>
      </c>
      <c r="M12">
        <f t="shared" si="3"/>
        <v>6</v>
      </c>
      <c r="N12">
        <f t="shared" si="8"/>
        <v>4.8161785944027855</v>
      </c>
      <c r="O12">
        <f t="shared" si="8"/>
        <v>23.484864516727736</v>
      </c>
      <c r="P12">
        <f t="shared" si="9"/>
        <v>-6</v>
      </c>
      <c r="Q12">
        <f t="shared" si="9"/>
        <v>-1</v>
      </c>
      <c r="S12">
        <f t="shared" si="4"/>
        <v>4.8161785944027855</v>
      </c>
      <c r="T12">
        <f t="shared" si="5"/>
        <v>23.484864516727736</v>
      </c>
    </row>
    <row r="13" spans="1:20" x14ac:dyDescent="0.2">
      <c r="A13" s="1">
        <v>12</v>
      </c>
      <c r="B13" s="88">
        <v>2</v>
      </c>
      <c r="C13" s="89">
        <v>2</v>
      </c>
      <c r="D13" s="94">
        <f t="shared" si="0"/>
        <v>-9.2276416829156105</v>
      </c>
      <c r="E13" s="93">
        <f t="shared" si="1"/>
        <v>-1.9623019573241929</v>
      </c>
      <c r="F13" s="98">
        <f t="shared" si="6"/>
        <v>-8</v>
      </c>
      <c r="G13" s="98">
        <f t="shared" si="7"/>
        <v>-5</v>
      </c>
      <c r="L13">
        <f t="shared" si="2"/>
        <v>2</v>
      </c>
      <c r="M13">
        <f t="shared" si="3"/>
        <v>2</v>
      </c>
      <c r="N13">
        <f t="shared" si="8"/>
        <v>4.0882381258703813</v>
      </c>
      <c r="O13">
        <f t="shared" si="8"/>
        <v>25</v>
      </c>
      <c r="P13">
        <f t="shared" si="9"/>
        <v>-8</v>
      </c>
      <c r="Q13">
        <f t="shared" si="9"/>
        <v>-5</v>
      </c>
      <c r="S13">
        <f t="shared" si="4"/>
        <v>4.0882381258703813</v>
      </c>
      <c r="T13">
        <f t="shared" si="5"/>
        <v>28.97981935563698</v>
      </c>
    </row>
    <row r="14" spans="1:20" ht="9.9499999999999993" customHeight="1" x14ac:dyDescent="0.2">
      <c r="B14" s="88"/>
      <c r="C14" s="89"/>
      <c r="D14" s="94"/>
      <c r="E14" s="93"/>
    </row>
    <row r="15" spans="1:20" x14ac:dyDescent="0.2">
      <c r="A15" s="1" t="s">
        <v>13</v>
      </c>
      <c r="B15" s="88">
        <f>AVERAGE(B2:B13)</f>
        <v>10</v>
      </c>
      <c r="C15" s="89">
        <f>AVERAGE(C2:C13)</f>
        <v>7</v>
      </c>
      <c r="D15" s="94">
        <f>AVERAGE(D2:D13)</f>
        <v>0</v>
      </c>
      <c r="E15" s="93">
        <f>AVERAGE(E2:E13)</f>
        <v>0</v>
      </c>
      <c r="L15">
        <f>AVERAGE(L2:L13)</f>
        <v>10</v>
      </c>
      <c r="M15">
        <f>AVERAGE(M2:M13)</f>
        <v>7</v>
      </c>
      <c r="P15">
        <f t="shared" si="9"/>
        <v>0</v>
      </c>
      <c r="Q15">
        <f t="shared" si="9"/>
        <v>0</v>
      </c>
      <c r="S15">
        <f t="shared" si="4"/>
        <v>7</v>
      </c>
      <c r="T15">
        <f t="shared" si="5"/>
        <v>7</v>
      </c>
    </row>
    <row r="16" spans="1:20" x14ac:dyDescent="0.2">
      <c r="A16" s="1" t="s">
        <v>14</v>
      </c>
      <c r="B16" s="88">
        <f>STDEV(B2:B13)</f>
        <v>4.8053001041463679</v>
      </c>
      <c r="C16" s="89">
        <f>STDEV(C2:C13)</f>
        <v>3.5929223355217279</v>
      </c>
      <c r="D16" s="94">
        <f>STDEV(D2:D13)</f>
        <v>5.4899208619934905</v>
      </c>
      <c r="E16" s="93">
        <f>STDEV(E2:E13)</f>
        <v>2.420902503003509</v>
      </c>
      <c r="L16">
        <f>STDEV(L2:L13)</f>
        <v>4.8053001041463679</v>
      </c>
      <c r="M16">
        <f>STDEV(M2:M13)</f>
        <v>3.5929223355217279</v>
      </c>
      <c r="P16">
        <f>STDEV(P2:P13)</f>
        <v>4.8053001041463679</v>
      </c>
      <c r="Q16">
        <f>STDEV(Q2:Q13)</f>
        <v>3.5929223355217279</v>
      </c>
    </row>
    <row r="17" spans="1:15" x14ac:dyDescent="0.2">
      <c r="A17" s="1" t="s">
        <v>15</v>
      </c>
      <c r="B17" s="88">
        <f>VAR(B2:B13)</f>
        <v>23.09090909090909</v>
      </c>
      <c r="C17" s="89">
        <f>VAR(C2:C13)</f>
        <v>12.909090909090908</v>
      </c>
      <c r="D17" s="94">
        <f>VAR(D2:D13)</f>
        <v>30.139231070951347</v>
      </c>
      <c r="E17" s="93">
        <f>VAR(E2:E13)</f>
        <v>5.8607689290486551</v>
      </c>
    </row>
    <row r="18" spans="1:15" x14ac:dyDescent="0.2">
      <c r="A18" s="83" t="s">
        <v>16</v>
      </c>
      <c r="B18" s="90">
        <f>100*B17/B19</f>
        <v>64.141414141414145</v>
      </c>
      <c r="C18" s="91">
        <f>100*C17/B19</f>
        <v>35.858585858585855</v>
      </c>
      <c r="D18" s="90">
        <f>100*D17/B19</f>
        <v>83.720086308198177</v>
      </c>
      <c r="E18" s="91">
        <f>100*E17/B19</f>
        <v>16.27991369180182</v>
      </c>
      <c r="F18" s="2" t="s">
        <v>17</v>
      </c>
      <c r="G18" s="243">
        <v>20</v>
      </c>
      <c r="H18" s="3" t="s">
        <v>18</v>
      </c>
      <c r="I18">
        <f>PI()*G18/180</f>
        <v>0.3490658503988659</v>
      </c>
      <c r="J18" t="s">
        <v>19</v>
      </c>
    </row>
    <row r="19" spans="1:15" ht="13.5" thickBot="1" x14ac:dyDescent="0.25">
      <c r="B19" s="86">
        <f>B17+C17</f>
        <v>36</v>
      </c>
      <c r="C19" s="87"/>
      <c r="D19" s="95">
        <f>D17+E17</f>
        <v>36</v>
      </c>
      <c r="E19" s="96"/>
      <c r="F19" s="85" t="s">
        <v>50</v>
      </c>
    </row>
    <row r="20" spans="1:15" x14ac:dyDescent="0.2">
      <c r="B20" s="46">
        <f>B17</f>
        <v>23.09090909090909</v>
      </c>
      <c r="C20" s="47">
        <f>COVAR(B2:B13,C2:C13)*12/11</f>
        <v>12.818181818181818</v>
      </c>
      <c r="D20" s="42">
        <f>D17</f>
        <v>30.139231070951347</v>
      </c>
      <c r="E20" s="43">
        <f>COVAR(D2:D13,E2:E13)*12/11</f>
        <v>6.5469236670299749</v>
      </c>
      <c r="I20" s="29" t="s">
        <v>25</v>
      </c>
      <c r="J20" s="30">
        <f>D17</f>
        <v>30.139231070951347</v>
      </c>
    </row>
    <row r="21" spans="1:15" ht="16.5" thickBot="1" x14ac:dyDescent="0.3">
      <c r="B21" s="48">
        <f>C20</f>
        <v>12.818181818181818</v>
      </c>
      <c r="C21" s="49">
        <f>C17</f>
        <v>12.909090909090908</v>
      </c>
      <c r="D21" s="44">
        <f>E20</f>
        <v>6.5469236670299749</v>
      </c>
      <c r="E21" s="45">
        <f>E17</f>
        <v>5.8607689290486551</v>
      </c>
      <c r="J21" s="54" t="s">
        <v>22</v>
      </c>
      <c r="K21" s="56">
        <f>COS(I18)</f>
        <v>0.93969262078590843</v>
      </c>
      <c r="L21" s="56" t="s">
        <v>23</v>
      </c>
      <c r="M21" s="56">
        <f>SIN(I18)</f>
        <v>0.34202014332566871</v>
      </c>
      <c r="N21" s="55" t="s">
        <v>24</v>
      </c>
    </row>
    <row r="22" spans="1:15" x14ac:dyDescent="0.2">
      <c r="A22" s="82" t="s">
        <v>48</v>
      </c>
      <c r="B22" s="8">
        <f t="array" ref="B22">MDETERM(B20:C21)</f>
        <v>133.7768595041322</v>
      </c>
      <c r="C22" s="8"/>
      <c r="D22" s="9">
        <f t="array" ref="D22">MDETERM(D20:E21)</f>
        <v>133.77685950413226</v>
      </c>
      <c r="E22" s="7"/>
      <c r="F22" s="85" t="s">
        <v>49</v>
      </c>
    </row>
    <row r="23" spans="1:15" ht="8.1" customHeight="1" x14ac:dyDescent="0.2">
      <c r="J23" s="27"/>
    </row>
    <row r="24" spans="1:15" ht="13.5" thickBot="1" x14ac:dyDescent="0.25">
      <c r="B24" s="22" t="s">
        <v>28</v>
      </c>
    </row>
    <row r="25" spans="1:15" x14ac:dyDescent="0.2">
      <c r="B25" s="46">
        <v>1</v>
      </c>
      <c r="C25" s="47">
        <v>0</v>
      </c>
      <c r="D25" s="50">
        <f>COS($I$18)</f>
        <v>0.93969262078590843</v>
      </c>
      <c r="E25" s="51">
        <f>-SIN($I$18)</f>
        <v>-0.34202014332566871</v>
      </c>
    </row>
    <row r="26" spans="1:15" ht="13.5" thickBot="1" x14ac:dyDescent="0.25">
      <c r="B26" s="48">
        <v>0</v>
      </c>
      <c r="C26" s="49">
        <v>1</v>
      </c>
      <c r="D26" s="52">
        <f>SIN($I$18)</f>
        <v>0.34202014332566871</v>
      </c>
      <c r="E26" s="53">
        <f>COS($I$18)</f>
        <v>0.93969262078590843</v>
      </c>
      <c r="O26" s="1"/>
    </row>
    <row r="27" spans="1:15" ht="8.1" customHeight="1" x14ac:dyDescent="0.2">
      <c r="L27" s="24"/>
      <c r="M27" s="24"/>
    </row>
    <row r="28" spans="1:15" x14ac:dyDescent="0.2">
      <c r="B28" s="23" t="s">
        <v>29</v>
      </c>
      <c r="E28" s="23" t="s">
        <v>30</v>
      </c>
      <c r="L28" s="24"/>
      <c r="M28" s="24"/>
    </row>
    <row r="29" spans="1:15" x14ac:dyDescent="0.2">
      <c r="B29" s="26">
        <v>31.792140533501808</v>
      </c>
      <c r="C29" s="25"/>
      <c r="D29" s="25"/>
      <c r="E29" s="28">
        <f>D19-B29</f>
        <v>4.2078594664981921</v>
      </c>
      <c r="J29" s="35"/>
    </row>
    <row r="30" spans="1:15" ht="8.1" customHeight="1" x14ac:dyDescent="0.2"/>
    <row r="31" spans="1:15" ht="13.5" thickBot="1" x14ac:dyDescent="0.25">
      <c r="B31" s="23" t="s">
        <v>31</v>
      </c>
      <c r="E31" s="23" t="s">
        <v>32</v>
      </c>
    </row>
    <row r="32" spans="1:15" ht="13.5" thickBot="1" x14ac:dyDescent="0.25">
      <c r="B32" s="37">
        <v>1</v>
      </c>
      <c r="E32" s="39">
        <v>1</v>
      </c>
      <c r="G32" s="174">
        <f>SUMPRODUCT(B32:B33,E32:E33)</f>
        <v>2.5868196473766147E-14</v>
      </c>
      <c r="H32" s="174">
        <f>MMULT(M32:N32,E32:E33)</f>
        <v>2.5868196473766147E-14</v>
      </c>
      <c r="I32" s="247" t="s">
        <v>131</v>
      </c>
      <c r="M32" s="248">
        <f t="array" ref="M32:N32">TRANSPOSE(B32:B33)</f>
        <v>1</v>
      </c>
      <c r="N32" s="249">
        <v>0.67881947424482192</v>
      </c>
      <c r="O32" s="250" t="s">
        <v>130</v>
      </c>
    </row>
    <row r="33" spans="2:9" ht="13.5" thickBot="1" x14ac:dyDescent="0.25">
      <c r="B33" s="38">
        <f>($B$20-B29)/-$C$20</f>
        <v>0.67881947424482192</v>
      </c>
      <c r="E33" s="40">
        <f>($B$20-E29)/-$C$20</f>
        <v>-1.4731457153795735</v>
      </c>
      <c r="G33" s="174" t="s">
        <v>129</v>
      </c>
      <c r="H33" s="174"/>
    </row>
    <row r="34" spans="2:9" ht="8.1" customHeight="1" x14ac:dyDescent="0.2"/>
    <row r="35" spans="2:9" x14ac:dyDescent="0.2">
      <c r="B35" s="26">
        <f>SQRT(B32^2+B33^2)</f>
        <v>1.2086338894032453</v>
      </c>
      <c r="C35" s="5" t="s">
        <v>33</v>
      </c>
      <c r="D35" s="5"/>
      <c r="E35" s="28">
        <f>SQRT(E32^2+E33^2)</f>
        <v>1.7804938356369548</v>
      </c>
      <c r="H35" s="251">
        <f>180*ATAN(B33)/PI()</f>
        <v>34.169424589826207</v>
      </c>
      <c r="I35" s="252" t="s">
        <v>132</v>
      </c>
    </row>
    <row r="36" spans="2:9" ht="8.1" customHeight="1" x14ac:dyDescent="0.2"/>
    <row r="37" spans="2:9" ht="13.5" thickBot="1" x14ac:dyDescent="0.25">
      <c r="B37" s="25" t="s">
        <v>34</v>
      </c>
      <c r="E37" s="25" t="s">
        <v>34</v>
      </c>
    </row>
    <row r="38" spans="2:9" x14ac:dyDescent="0.2">
      <c r="B38" s="37">
        <f>B32/B$35</f>
        <v>0.82738040755562725</v>
      </c>
      <c r="E38" s="39">
        <f>E32/E$35</f>
        <v>0.5616419332573872</v>
      </c>
    </row>
    <row r="39" spans="2:9" ht="13.5" thickBot="1" x14ac:dyDescent="0.25">
      <c r="B39" s="38">
        <f>B33/B$35</f>
        <v>0.56164193325737732</v>
      </c>
      <c r="E39" s="40">
        <f>E33/E$35</f>
        <v>-0.82738040755562037</v>
      </c>
    </row>
  </sheetData>
  <printOptions gridLines="1" gridLinesSet="0"/>
  <pageMargins left="0.75" right="0.75" top="1" bottom="1" header="0.5" footer="0.5"/>
  <pageSetup orientation="landscape" r:id="rId1"/>
  <headerFooter alignWithMargins="0">
    <oddHeader>&amp;A</oddHeader>
    <oddFooter>Page &amp;P</oddFooter>
  </headerFooter>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
  <sheetViews>
    <sheetView workbookViewId="0">
      <selection activeCell="H16" sqref="H16"/>
    </sheetView>
  </sheetViews>
  <sheetFormatPr defaultRowHeight="12.75" x14ac:dyDescent="0.2"/>
  <cols>
    <col min="5" max="6" width="12.140625" customWidth="1"/>
    <col min="7" max="7" width="11.5703125" customWidth="1"/>
    <col min="8" max="8" width="13" customWidth="1"/>
    <col min="10" max="10" width="11.5703125" customWidth="1"/>
    <col min="11" max="11" width="13" customWidth="1"/>
  </cols>
  <sheetData>
    <row r="1" spans="1:12" ht="13.5" thickBot="1" x14ac:dyDescent="0.25">
      <c r="A1" s="88" t="s">
        <v>1</v>
      </c>
      <c r="B1" s="89" t="s">
        <v>2</v>
      </c>
      <c r="D1" s="204" t="s">
        <v>82</v>
      </c>
      <c r="E1" s="205"/>
      <c r="F1" s="205"/>
      <c r="G1" s="205"/>
      <c r="H1" s="205"/>
      <c r="I1" s="205"/>
      <c r="J1" s="205"/>
      <c r="K1" s="205"/>
      <c r="L1" s="142"/>
    </row>
    <row r="2" spans="1:12" ht="13.5" thickBot="1" x14ac:dyDescent="0.25">
      <c r="A2" s="88">
        <v>18</v>
      </c>
      <c r="B2" s="89">
        <v>11</v>
      </c>
      <c r="D2" s="143"/>
      <c r="E2" s="206" t="s">
        <v>83</v>
      </c>
      <c r="F2" s="208" t="s">
        <v>84</v>
      </c>
      <c r="G2" s="209"/>
      <c r="H2" s="210"/>
      <c r="I2" s="198" t="s">
        <v>85</v>
      </c>
      <c r="J2" s="211"/>
      <c r="K2" s="212"/>
      <c r="L2" s="142"/>
    </row>
    <row r="3" spans="1:12" ht="14.25" customHeight="1" thickBot="1" x14ac:dyDescent="0.25">
      <c r="A3" s="88">
        <v>15</v>
      </c>
      <c r="B3" s="89">
        <v>13</v>
      </c>
      <c r="D3" s="144"/>
      <c r="E3" s="207"/>
      <c r="F3" s="145" t="s">
        <v>86</v>
      </c>
      <c r="G3" s="146" t="s">
        <v>87</v>
      </c>
      <c r="H3" s="146" t="s">
        <v>88</v>
      </c>
      <c r="I3" s="146" t="s">
        <v>86</v>
      </c>
      <c r="J3" s="146" t="s">
        <v>87</v>
      </c>
      <c r="K3" s="147" t="s">
        <v>88</v>
      </c>
      <c r="L3" s="142"/>
    </row>
    <row r="4" spans="1:12" x14ac:dyDescent="0.2">
      <c r="A4" s="88">
        <v>14</v>
      </c>
      <c r="B4" s="89">
        <v>9</v>
      </c>
      <c r="D4" s="213" t="s">
        <v>89</v>
      </c>
      <c r="E4" s="168" t="s">
        <v>90</v>
      </c>
      <c r="F4" s="156">
        <v>31.792140533501964</v>
      </c>
      <c r="G4" s="148">
        <v>88.311501481949904</v>
      </c>
      <c r="H4" s="148">
        <v>88.311501481949904</v>
      </c>
      <c r="I4" s="148">
        <v>31.792140533501986</v>
      </c>
      <c r="J4" s="148">
        <v>88.311501481949961</v>
      </c>
      <c r="K4" s="149">
        <v>88.311501481949961</v>
      </c>
      <c r="L4" s="142"/>
    </row>
    <row r="5" spans="1:12" x14ac:dyDescent="0.2">
      <c r="A5" s="88">
        <v>13</v>
      </c>
      <c r="B5" s="89">
        <v>5</v>
      </c>
      <c r="D5" s="214"/>
      <c r="E5" s="169" t="s">
        <v>91</v>
      </c>
      <c r="F5" s="157">
        <v>4.2078594664980384</v>
      </c>
      <c r="G5" s="150">
        <v>11.688498518050107</v>
      </c>
      <c r="H5" s="150">
        <v>100</v>
      </c>
      <c r="I5" s="150">
        <v>4.2078594664980393</v>
      </c>
      <c r="J5" s="150">
        <v>11.688498518050109</v>
      </c>
      <c r="K5" s="151">
        <v>100</v>
      </c>
      <c r="L5" s="142"/>
    </row>
    <row r="6" spans="1:12" ht="13.5" thickBot="1" x14ac:dyDescent="0.25">
      <c r="A6" s="88">
        <v>12</v>
      </c>
      <c r="B6" s="89">
        <v>11</v>
      </c>
      <c r="D6" s="215" t="s">
        <v>92</v>
      </c>
      <c r="E6" s="170" t="s">
        <v>90</v>
      </c>
      <c r="F6" s="175">
        <v>31.792140533501964</v>
      </c>
      <c r="G6" s="152">
        <v>88.311501481949904</v>
      </c>
      <c r="H6" s="152">
        <v>88.311501481949904</v>
      </c>
      <c r="I6" s="152">
        <v>1.7193777409500195</v>
      </c>
      <c r="J6" s="152">
        <v>85.968887047500971</v>
      </c>
      <c r="K6" s="153">
        <v>85.968887047500971</v>
      </c>
      <c r="L6" s="142"/>
    </row>
    <row r="7" spans="1:12" ht="13.5" thickBot="1" x14ac:dyDescent="0.25">
      <c r="A7" s="88">
        <v>11</v>
      </c>
      <c r="B7" s="89">
        <v>4</v>
      </c>
      <c r="D7" s="216"/>
      <c r="E7" s="171" t="s">
        <v>91</v>
      </c>
      <c r="F7" s="176">
        <v>4.2078594664980384</v>
      </c>
      <c r="G7" s="154">
        <v>11.688498518050107</v>
      </c>
      <c r="H7" s="154">
        <v>100</v>
      </c>
      <c r="I7" s="154">
        <v>0.28062225904998123</v>
      </c>
      <c r="J7" s="154">
        <v>14.031112952499061</v>
      </c>
      <c r="K7" s="155">
        <v>100.00000000000003</v>
      </c>
      <c r="L7" s="142"/>
    </row>
    <row r="8" spans="1:12" x14ac:dyDescent="0.2">
      <c r="A8" s="88">
        <v>10</v>
      </c>
      <c r="B8" s="89">
        <v>6</v>
      </c>
      <c r="D8" s="142"/>
      <c r="E8" s="142"/>
      <c r="F8" s="142"/>
      <c r="G8" s="142"/>
      <c r="H8" s="142"/>
      <c r="I8" s="142"/>
      <c r="J8" s="142"/>
      <c r="K8" s="142"/>
      <c r="L8" s="142"/>
    </row>
    <row r="9" spans="1:12" ht="14.25" thickBot="1" x14ac:dyDescent="0.25">
      <c r="A9" s="88">
        <v>9</v>
      </c>
      <c r="B9" s="89">
        <v>9</v>
      </c>
      <c r="D9" s="191" t="s">
        <v>94</v>
      </c>
      <c r="E9" s="192"/>
      <c r="F9" s="192"/>
      <c r="G9" s="192"/>
      <c r="H9" s="192"/>
      <c r="I9" s="142"/>
      <c r="J9" s="142"/>
      <c r="K9" s="142"/>
      <c r="L9" s="142"/>
    </row>
    <row r="10" spans="1:12" ht="14.25" thickBot="1" x14ac:dyDescent="0.25">
      <c r="A10" s="88">
        <v>7</v>
      </c>
      <c r="B10" s="89">
        <v>6</v>
      </c>
      <c r="D10" s="193" t="s">
        <v>93</v>
      </c>
      <c r="E10" s="196" t="s">
        <v>89</v>
      </c>
      <c r="F10" s="197"/>
      <c r="G10" s="198" t="s">
        <v>92</v>
      </c>
      <c r="H10" s="199"/>
    </row>
    <row r="11" spans="1:12" ht="13.5" x14ac:dyDescent="0.2">
      <c r="A11" s="88">
        <v>5</v>
      </c>
      <c r="B11" s="89">
        <v>2</v>
      </c>
      <c r="D11" s="194"/>
      <c r="E11" s="200" t="s">
        <v>83</v>
      </c>
      <c r="F11" s="201"/>
      <c r="G11" s="202" t="s">
        <v>83</v>
      </c>
      <c r="H11" s="203"/>
    </row>
    <row r="12" spans="1:12" ht="13.5" thickBot="1" x14ac:dyDescent="0.25">
      <c r="A12" s="88">
        <v>4</v>
      </c>
      <c r="B12" s="89">
        <v>6</v>
      </c>
      <c r="D12" s="195"/>
      <c r="E12" s="145" t="s">
        <v>90</v>
      </c>
      <c r="F12" s="146" t="s">
        <v>91</v>
      </c>
      <c r="G12" s="146" t="s">
        <v>90</v>
      </c>
      <c r="H12" s="147" t="s">
        <v>91</v>
      </c>
    </row>
    <row r="13" spans="1:12" x14ac:dyDescent="0.2">
      <c r="A13" s="88">
        <v>2</v>
      </c>
      <c r="B13" s="89">
        <v>2</v>
      </c>
      <c r="D13" s="158" t="s">
        <v>95</v>
      </c>
      <c r="E13" s="164">
        <v>4.6651446827220591</v>
      </c>
      <c r="F13" s="166">
        <v>-1.1520999002600512</v>
      </c>
      <c r="G13" s="160">
        <v>0.97083315955576377</v>
      </c>
      <c r="H13" s="162">
        <v>-0.23975607668414595</v>
      </c>
    </row>
    <row r="14" spans="1:12" ht="13.5" thickBot="1" x14ac:dyDescent="0.25">
      <c r="D14" s="159" t="s">
        <v>96</v>
      </c>
      <c r="E14" s="165">
        <v>3.1667910608014673</v>
      </c>
      <c r="F14" s="167">
        <v>1.6972110317573414</v>
      </c>
      <c r="G14" s="161">
        <v>0.88139702589525026</v>
      </c>
      <c r="H14" s="163">
        <v>0.47237620890875437</v>
      </c>
    </row>
    <row r="15" spans="1:12" ht="14.25" x14ac:dyDescent="0.2">
      <c r="D15" s="172" t="s">
        <v>99</v>
      </c>
      <c r="E15" s="173">
        <f>E13^2+E14^2</f>
        <v>31.792140533501986</v>
      </c>
      <c r="F15" s="173">
        <f>F13^2+F14^2</f>
        <v>4.2078594664980393</v>
      </c>
      <c r="G15" s="142"/>
      <c r="H15" s="142"/>
    </row>
    <row r="16" spans="1:12" x14ac:dyDescent="0.2">
      <c r="D16" s="172" t="s">
        <v>97</v>
      </c>
      <c r="E16" s="172">
        <f>SQRT(E15)</f>
        <v>5.6384519625072613</v>
      </c>
      <c r="F16" s="172">
        <f>SQRT(F15)</f>
        <v>2.0513067704509824</v>
      </c>
      <c r="G16" s="142"/>
      <c r="H16" s="142"/>
    </row>
    <row r="17" spans="4:6" x14ac:dyDescent="0.2">
      <c r="D17" s="174"/>
      <c r="E17" s="174"/>
      <c r="F17" s="174"/>
    </row>
    <row r="18" spans="4:6" x14ac:dyDescent="0.2">
      <c r="D18" s="174"/>
      <c r="E18" s="174" t="s">
        <v>98</v>
      </c>
      <c r="F18" s="174"/>
    </row>
    <row r="19" spans="4:6" x14ac:dyDescent="0.2">
      <c r="D19" s="174"/>
      <c r="E19" s="174">
        <f>E13/E$16</f>
        <v>0.82738040755562281</v>
      </c>
      <c r="F19" s="174">
        <f>F13/F$16</f>
        <v>-0.56164193325738432</v>
      </c>
    </row>
    <row r="20" spans="4:6" x14ac:dyDescent="0.2">
      <c r="D20" s="174"/>
      <c r="E20" s="174">
        <f>E14/E$16</f>
        <v>0.56164193325738365</v>
      </c>
      <c r="F20" s="174">
        <f>F14/F$16</f>
        <v>0.82738040755562248</v>
      </c>
    </row>
    <row r="21" spans="4:6" ht="14.25" x14ac:dyDescent="0.2">
      <c r="D21" s="172" t="s">
        <v>99</v>
      </c>
      <c r="E21" s="173">
        <f>E19^2+E20^2</f>
        <v>1</v>
      </c>
      <c r="F21" s="173">
        <f>F19^2+F20^2</f>
        <v>1</v>
      </c>
    </row>
    <row r="22" spans="4:6" x14ac:dyDescent="0.2">
      <c r="D22" s="172" t="s">
        <v>97</v>
      </c>
      <c r="E22" s="172">
        <f>SQRT(E21)</f>
        <v>1</v>
      </c>
      <c r="F22" s="172">
        <f>SQRT(F21)</f>
        <v>1</v>
      </c>
    </row>
  </sheetData>
  <mergeCells count="12">
    <mergeCell ref="D1:K1"/>
    <mergeCell ref="E2:E3"/>
    <mergeCell ref="F2:H2"/>
    <mergeCell ref="I2:K2"/>
    <mergeCell ref="D4:D5"/>
    <mergeCell ref="D6:D7"/>
    <mergeCell ref="D9:H9"/>
    <mergeCell ref="D10:D12"/>
    <mergeCell ref="E10:F10"/>
    <mergeCell ref="G10:H10"/>
    <mergeCell ref="E11:F11"/>
    <mergeCell ref="G11:H1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8"/>
  <sheetViews>
    <sheetView tabSelected="1" workbookViewId="0">
      <pane ySplit="3" topLeftCell="A4" activePane="bottomLeft" state="frozen"/>
      <selection pane="bottomLeft" activeCell="A3" sqref="A3:D15"/>
    </sheetView>
  </sheetViews>
  <sheetFormatPr defaultRowHeight="12.75" x14ac:dyDescent="0.2"/>
  <cols>
    <col min="1" max="2" width="8.42578125" customWidth="1"/>
    <col min="3" max="4" width="7.5703125" style="1" customWidth="1"/>
  </cols>
  <sheetData>
    <row r="1" spans="1:9" x14ac:dyDescent="0.2">
      <c r="E1" s="266" t="s">
        <v>118</v>
      </c>
      <c r="F1" s="174"/>
    </row>
    <row r="2" spans="1:9" x14ac:dyDescent="0.2">
      <c r="A2" t="s">
        <v>36</v>
      </c>
      <c r="C2" s="3" t="s">
        <v>116</v>
      </c>
      <c r="E2" s="223" t="s">
        <v>112</v>
      </c>
      <c r="F2" s="223" t="s">
        <v>113</v>
      </c>
      <c r="H2" s="225" t="s">
        <v>119</v>
      </c>
      <c r="I2" s="225"/>
    </row>
    <row r="3" spans="1:9" x14ac:dyDescent="0.2">
      <c r="A3" s="88" t="s">
        <v>1</v>
      </c>
      <c r="B3" s="89" t="s">
        <v>2</v>
      </c>
      <c r="C3" s="1" t="s">
        <v>9</v>
      </c>
      <c r="D3" s="1" t="s">
        <v>10</v>
      </c>
      <c r="E3" s="136">
        <f t="array" ref="E3:F14">MMULT(C4:D15,A19:B20)</f>
        <v>8.8656109792052806</v>
      </c>
      <c r="F3" s="136">
        <v>-1.1836139427172951</v>
      </c>
      <c r="H3" s="226" t="s">
        <v>114</v>
      </c>
      <c r="I3" s="226" t="s">
        <v>115</v>
      </c>
    </row>
    <row r="4" spans="1:9" x14ac:dyDescent="0.2">
      <c r="A4" s="88">
        <v>18</v>
      </c>
      <c r="B4" s="89">
        <v>11</v>
      </c>
      <c r="C4" s="1">
        <f>A4-A$17</f>
        <v>8</v>
      </c>
      <c r="D4" s="1">
        <f>B4-B$17</f>
        <v>4</v>
      </c>
      <c r="E4" s="136">
        <v>7.506753663315278</v>
      </c>
      <c r="F4" s="136">
        <v>2.1560726885480119</v>
      </c>
      <c r="H4" s="225">
        <f t="array" ref="H4:I15">MMULT(C4:D15,A24:B25)</f>
        <v>17.731221958410561</v>
      </c>
      <c r="I4" s="225">
        <v>-2.3672278854345903</v>
      </c>
    </row>
    <row r="5" spans="1:9" x14ac:dyDescent="0.2">
      <c r="A5" s="88">
        <v>15</v>
      </c>
      <c r="B5" s="89">
        <v>13</v>
      </c>
      <c r="C5" s="1">
        <f>A5-A$17</f>
        <v>5</v>
      </c>
      <c r="D5" s="1">
        <f>B5-B$17</f>
        <v>6</v>
      </c>
      <c r="E5" s="136">
        <v>4.4328054896026403</v>
      </c>
      <c r="F5" s="136">
        <v>-0.59180697135864757</v>
      </c>
      <c r="H5" s="225">
        <v>15.013507326630556</v>
      </c>
      <c r="I5" s="225">
        <v>4.3121453770960239</v>
      </c>
    </row>
    <row r="6" spans="1:9" x14ac:dyDescent="0.2">
      <c r="A6" s="88">
        <v>14</v>
      </c>
      <c r="B6" s="89">
        <v>9</v>
      </c>
      <c r="C6" s="1">
        <f>A6-A$17</f>
        <v>4</v>
      </c>
      <c r="D6" s="1">
        <f>B6-B$17</f>
        <v>2</v>
      </c>
      <c r="E6" s="136">
        <v>1.3588573158900028</v>
      </c>
      <c r="F6" s="136">
        <v>-3.3396866312653071</v>
      </c>
      <c r="H6" s="225">
        <v>8.8656109792052806</v>
      </c>
      <c r="I6" s="225">
        <v>-1.1836139427172951</v>
      </c>
    </row>
    <row r="7" spans="1:9" x14ac:dyDescent="0.2">
      <c r="A7" s="88">
        <v>13</v>
      </c>
      <c r="B7" s="89">
        <v>5</v>
      </c>
      <c r="C7" s="1">
        <f>A7-A$17</f>
        <v>3</v>
      </c>
      <c r="D7" s="1">
        <f>B7-B$17</f>
        <v>-2</v>
      </c>
      <c r="E7" s="136">
        <v>3.9013285744973007</v>
      </c>
      <c r="F7" s="136">
        <v>2.1862377166746665</v>
      </c>
      <c r="H7" s="225">
        <v>2.7177146317800056</v>
      </c>
      <c r="I7" s="225">
        <v>-6.6793732625306141</v>
      </c>
    </row>
    <row r="8" spans="1:9" x14ac:dyDescent="0.2">
      <c r="A8" s="88">
        <v>12</v>
      </c>
      <c r="B8" s="89">
        <v>11</v>
      </c>
      <c r="C8" s="1">
        <f>A8-A$17</f>
        <v>2</v>
      </c>
      <c r="D8" s="1">
        <f>B8-B$17</f>
        <v>4</v>
      </c>
      <c r="E8" s="136">
        <v>-0.85754542891131724</v>
      </c>
      <c r="F8" s="136">
        <v>-3.0437831455859836</v>
      </c>
      <c r="H8" s="225">
        <v>7.8026571489946015</v>
      </c>
      <c r="I8" s="225">
        <v>4.372475433349333</v>
      </c>
    </row>
    <row r="9" spans="1:9" x14ac:dyDescent="0.2">
      <c r="A9" s="88">
        <v>11</v>
      </c>
      <c r="B9" s="89">
        <v>4</v>
      </c>
      <c r="C9" s="1">
        <f>A9-A$17</f>
        <v>1</v>
      </c>
      <c r="D9" s="1">
        <f>B9-B$17</f>
        <v>-3</v>
      </c>
      <c r="E9" s="136">
        <v>-0.56164194323199357</v>
      </c>
      <c r="F9" s="136">
        <v>-0.82738040078466335</v>
      </c>
      <c r="H9" s="225">
        <v>-1.7150908578226345</v>
      </c>
      <c r="I9" s="225">
        <v>-6.0875662911719672</v>
      </c>
    </row>
    <row r="10" spans="1:9" x14ac:dyDescent="0.2">
      <c r="A10" s="88">
        <v>10</v>
      </c>
      <c r="B10" s="89">
        <v>6</v>
      </c>
      <c r="C10" s="1">
        <f>A10-A$17</f>
        <v>0</v>
      </c>
      <c r="D10" s="1">
        <f>B10-B$17</f>
        <v>-1</v>
      </c>
      <c r="E10" s="136">
        <v>0.29590348567932379</v>
      </c>
      <c r="F10" s="136">
        <v>2.2164027448013202</v>
      </c>
      <c r="H10" s="225">
        <v>-1.1232838864639871</v>
      </c>
      <c r="I10" s="225">
        <v>-1.6547608015693267</v>
      </c>
    </row>
    <row r="11" spans="1:9" x14ac:dyDescent="0.2">
      <c r="A11" s="88">
        <v>9</v>
      </c>
      <c r="B11" s="89">
        <v>9</v>
      </c>
      <c r="C11" s="1">
        <f>A11-A$17</f>
        <v>-1</v>
      </c>
      <c r="D11" s="1">
        <f>B11-B$17</f>
        <v>2</v>
      </c>
      <c r="E11" s="136">
        <v>-3.0437831455859836</v>
      </c>
      <c r="F11" s="136">
        <v>0.85754542891131724</v>
      </c>
      <c r="H11" s="225">
        <v>0.59180697135864757</v>
      </c>
      <c r="I11" s="225">
        <v>4.4328054896026403</v>
      </c>
    </row>
    <row r="12" spans="1:9" x14ac:dyDescent="0.2">
      <c r="A12" s="88">
        <v>7</v>
      </c>
      <c r="B12" s="89">
        <v>6</v>
      </c>
      <c r="C12" s="1">
        <f>A12-A$17</f>
        <v>-3</v>
      </c>
      <c r="D12" s="1">
        <f>B12-B$17</f>
        <v>-1</v>
      </c>
      <c r="E12" s="136">
        <v>-6.9451117200832844</v>
      </c>
      <c r="F12" s="136">
        <v>-1.3286922877633489</v>
      </c>
      <c r="H12" s="225">
        <v>-6.0875662911719672</v>
      </c>
      <c r="I12" s="225">
        <v>1.7150908578226345</v>
      </c>
    </row>
    <row r="13" spans="1:9" x14ac:dyDescent="0.2">
      <c r="A13" s="88">
        <v>5</v>
      </c>
      <c r="B13" s="89">
        <v>2</v>
      </c>
      <c r="C13" s="1">
        <f>A13-A$17</f>
        <v>-5</v>
      </c>
      <c r="D13" s="1">
        <f>B13-B$17</f>
        <v>-5</v>
      </c>
      <c r="E13" s="136">
        <v>-5.5259243479399736</v>
      </c>
      <c r="F13" s="136">
        <v>2.5424712586072977</v>
      </c>
      <c r="H13" s="225">
        <v>-13.890223440166569</v>
      </c>
      <c r="I13" s="225">
        <v>-2.6573845755266978</v>
      </c>
    </row>
    <row r="14" spans="1:9" x14ac:dyDescent="0.2">
      <c r="A14" s="88">
        <v>4</v>
      </c>
      <c r="B14" s="89">
        <v>6</v>
      </c>
      <c r="C14" s="1">
        <f>A14-A$17</f>
        <v>-6</v>
      </c>
      <c r="D14" s="1">
        <f>B14-B$17</f>
        <v>-1</v>
      </c>
      <c r="E14" s="136">
        <v>-9.4272529224372743</v>
      </c>
      <c r="F14" s="136">
        <v>0.35623354193263168</v>
      </c>
      <c r="H14" s="225">
        <v>-11.051848695879947</v>
      </c>
      <c r="I14" s="225">
        <v>5.0849425172145954</v>
      </c>
    </row>
    <row r="15" spans="1:9" x14ac:dyDescent="0.2">
      <c r="A15" s="88">
        <v>2</v>
      </c>
      <c r="B15" s="89">
        <v>2</v>
      </c>
      <c r="C15" s="1">
        <f>A15-A$17</f>
        <v>-8</v>
      </c>
      <c r="D15" s="1">
        <f>B15-B$17</f>
        <v>-5</v>
      </c>
      <c r="E15" s="136"/>
      <c r="F15" s="136"/>
      <c r="H15" s="225">
        <v>-18.854505844874549</v>
      </c>
      <c r="I15" s="225">
        <v>0.71246708386526336</v>
      </c>
    </row>
    <row r="16" spans="1:9" x14ac:dyDescent="0.2">
      <c r="E16" s="136"/>
      <c r="F16" s="136"/>
      <c r="H16" s="225"/>
      <c r="I16" s="225"/>
    </row>
    <row r="17" spans="1:9" x14ac:dyDescent="0.2">
      <c r="A17">
        <f>AVERAGE(A4:A15)</f>
        <v>10</v>
      </c>
      <c r="B17">
        <f>AVERAGE(B4:B15)</f>
        <v>7</v>
      </c>
      <c r="C17">
        <f>AVERAGE(C4:C15)</f>
        <v>0</v>
      </c>
      <c r="D17">
        <f>AVERAGE(D4:D15)</f>
        <v>0</v>
      </c>
      <c r="E17" s="136">
        <f>AVERAGE(E3:E14)</f>
        <v>0</v>
      </c>
      <c r="F17" s="136">
        <f>AVERAGE(F3:F14)</f>
        <v>-3.7007434154171883E-17</v>
      </c>
      <c r="G17" s="63" t="s">
        <v>13</v>
      </c>
      <c r="H17" s="225">
        <f>AVERAGE(H4:H15)</f>
        <v>0</v>
      </c>
      <c r="I17" s="225">
        <f>AVERAGE(I4:I15)</f>
        <v>-7.4014868308343765E-17</v>
      </c>
    </row>
    <row r="18" spans="1:9" ht="13.5" thickBot="1" x14ac:dyDescent="0.25">
      <c r="A18" s="136" t="s">
        <v>117</v>
      </c>
      <c r="B18" s="136"/>
      <c r="C18" s="223"/>
      <c r="E18" s="136">
        <f>_xlfn.VAR.S(E3:E14)</f>
        <v>31.792140533501961</v>
      </c>
      <c r="F18" s="136">
        <f>_xlfn.VAR.S(F3:F14)</f>
        <v>4.207859466498042</v>
      </c>
      <c r="G18" s="63" t="s">
        <v>110</v>
      </c>
      <c r="H18" s="225">
        <f>_xlfn.VAR.S(H4:H15)</f>
        <v>127.16856213400784</v>
      </c>
      <c r="I18" s="225">
        <f>_xlfn.VAR.S(I4:I15)</f>
        <v>16.831437865992168</v>
      </c>
    </row>
    <row r="19" spans="1:9" x14ac:dyDescent="0.2">
      <c r="A19" s="267">
        <v>0.82738040078466335</v>
      </c>
      <c r="B19" s="268">
        <v>-0.56164194323199357</v>
      </c>
      <c r="C19" s="223"/>
      <c r="E19" s="136">
        <v>31.792140533501808</v>
      </c>
      <c r="F19" s="136">
        <v>4.2078594664981921</v>
      </c>
      <c r="G19" s="63" t="s">
        <v>121</v>
      </c>
    </row>
    <row r="20" spans="1:9" ht="13.5" thickBot="1" x14ac:dyDescent="0.25">
      <c r="A20" s="269">
        <v>0.56164194323199357</v>
      </c>
      <c r="B20" s="270">
        <v>0.82738040078466335</v>
      </c>
      <c r="C20" s="223"/>
      <c r="G20" s="224" t="s">
        <v>122</v>
      </c>
      <c r="H20" s="226">
        <f>H18/E18</f>
        <v>4</v>
      </c>
      <c r="I20" s="226">
        <f>I18/F18</f>
        <v>4</v>
      </c>
    </row>
    <row r="21" spans="1:9" ht="13.5" thickBot="1" x14ac:dyDescent="0.25">
      <c r="A21" s="136">
        <f>(A19^2+A20^2)^0.5</f>
        <v>1</v>
      </c>
      <c r="B21" s="136">
        <f>(B19^2+B20^2)^0.5</f>
        <v>1</v>
      </c>
      <c r="C21" s="223" t="s">
        <v>108</v>
      </c>
    </row>
    <row r="22" spans="1:9" x14ac:dyDescent="0.2">
      <c r="A22" s="136"/>
      <c r="B22" s="136"/>
      <c r="C22" s="223"/>
      <c r="E22" s="239">
        <v>7</v>
      </c>
      <c r="F22" s="240">
        <v>2</v>
      </c>
    </row>
    <row r="23" spans="1:9" ht="13.5" thickBot="1" x14ac:dyDescent="0.25">
      <c r="A23" s="225" t="s">
        <v>120</v>
      </c>
      <c r="B23" s="225"/>
      <c r="C23" s="226"/>
      <c r="E23" s="241">
        <v>3</v>
      </c>
      <c r="F23" s="242">
        <v>5</v>
      </c>
    </row>
    <row r="24" spans="1:9" x14ac:dyDescent="0.2">
      <c r="A24" s="271">
        <f>A19*2</f>
        <v>1.6547608015693267</v>
      </c>
      <c r="B24" s="272">
        <f>B19*2</f>
        <v>-1.1232838864639871</v>
      </c>
      <c r="C24" s="226"/>
      <c r="E24">
        <f>(E22^2+E23^2)^0.5</f>
        <v>7.6157731058639087</v>
      </c>
      <c r="F24">
        <f>(F22^2+F23^2)^0.5</f>
        <v>5.3851648071345037</v>
      </c>
      <c r="G24" s="1" t="s">
        <v>108</v>
      </c>
    </row>
    <row r="25" spans="1:9" ht="13.5" thickBot="1" x14ac:dyDescent="0.25">
      <c r="A25" s="273">
        <f>A20*2</f>
        <v>1.1232838864639871</v>
      </c>
      <c r="B25" s="274">
        <f>B20*2</f>
        <v>1.6547608015693267</v>
      </c>
      <c r="C25" s="226"/>
    </row>
    <row r="26" spans="1:9" x14ac:dyDescent="0.2">
      <c r="A26" s="225">
        <f>(A24^2+A25^2)^0.5</f>
        <v>2</v>
      </c>
      <c r="B26" s="225">
        <f>(B24^2+B25^2)^0.5</f>
        <v>2</v>
      </c>
      <c r="C26" s="226" t="s">
        <v>108</v>
      </c>
      <c r="E26" s="235">
        <f>E22/E$24</f>
        <v>0.91914503001805781</v>
      </c>
      <c r="F26" s="236">
        <f>F22/F$24</f>
        <v>0.37139067635410372</v>
      </c>
      <c r="G26" s="63" t="s">
        <v>127</v>
      </c>
    </row>
    <row r="27" spans="1:9" ht="13.5" thickBot="1" x14ac:dyDescent="0.25">
      <c r="E27" s="237">
        <f>E23/E$24</f>
        <v>0.39391929857916763</v>
      </c>
      <c r="F27" s="238">
        <f>F23/F$24</f>
        <v>0.92847669088525941</v>
      </c>
    </row>
    <row r="28" spans="1:9" x14ac:dyDescent="0.2">
      <c r="E28">
        <f>(E26^2+E27^2)^0.5</f>
        <v>0.99999999999999989</v>
      </c>
      <c r="F28">
        <f>(F26^2+F27^2)^0.5</f>
        <v>1</v>
      </c>
      <c r="G28" s="1" t="s">
        <v>108</v>
      </c>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15"/>
  <sheetViews>
    <sheetView zoomScale="150" zoomScaleNormal="150" workbookViewId="0">
      <selection activeCell="B17" sqref="B17"/>
    </sheetView>
  </sheetViews>
  <sheetFormatPr defaultRowHeight="12.75" x14ac:dyDescent="0.2"/>
  <cols>
    <col min="2" max="2" width="9.85546875" customWidth="1"/>
    <col min="3" max="3" width="5.42578125" customWidth="1"/>
  </cols>
  <sheetData>
    <row r="1" spans="1:2" x14ac:dyDescent="0.2">
      <c r="A1" t="s">
        <v>18</v>
      </c>
      <c r="B1" t="s">
        <v>35</v>
      </c>
    </row>
    <row r="2" spans="1:2" x14ac:dyDescent="0.2">
      <c r="A2" s="1">
        <v>0</v>
      </c>
      <c r="B2" s="1">
        <v>64.141414141414145</v>
      </c>
    </row>
    <row r="3" spans="1:2" x14ac:dyDescent="0.2">
      <c r="A3" s="1">
        <v>10</v>
      </c>
      <c r="B3" s="1">
        <v>75.466572467911632</v>
      </c>
    </row>
    <row r="4" spans="1:2" x14ac:dyDescent="0.2">
      <c r="A4" s="1">
        <v>20</v>
      </c>
      <c r="B4" s="1">
        <v>83.720086308198177</v>
      </c>
    </row>
    <row r="5" spans="1:2" x14ac:dyDescent="0.2">
      <c r="A5" s="1">
        <v>30</v>
      </c>
      <c r="B5" s="41">
        <v>87.906460084243875</v>
      </c>
    </row>
    <row r="6" spans="1:2" x14ac:dyDescent="0.2">
      <c r="A6" s="1">
        <v>35</v>
      </c>
      <c r="B6" s="41">
        <v>88.295400898245092</v>
      </c>
    </row>
    <row r="7" spans="1:2" x14ac:dyDescent="0.2">
      <c r="A7" s="1">
        <v>40</v>
      </c>
      <c r="B7" s="1">
        <v>87.520755334360942</v>
      </c>
    </row>
    <row r="8" spans="1:2" x14ac:dyDescent="0.2">
      <c r="A8" s="1">
        <v>50</v>
      </c>
      <c r="B8" s="1">
        <v>82.609493743781115</v>
      </c>
    </row>
    <row r="9" spans="1:2" x14ac:dyDescent="0.2">
      <c r="A9" s="1">
        <v>60</v>
      </c>
      <c r="B9" s="1">
        <v>73.765045942829772</v>
      </c>
    </row>
    <row r="10" spans="1:2" x14ac:dyDescent="0.2">
      <c r="A10" s="1">
        <v>70</v>
      </c>
      <c r="B10" s="1">
        <v>62.054182866449295</v>
      </c>
    </row>
    <row r="11" spans="1:2" x14ac:dyDescent="0.2">
      <c r="A11" s="1">
        <v>80</v>
      </c>
      <c r="B11" s="1">
        <v>48.889407435582932</v>
      </c>
    </row>
    <row r="12" spans="1:2" x14ac:dyDescent="0.2">
      <c r="A12" s="1">
        <v>90</v>
      </c>
      <c r="B12" s="1">
        <v>35.858585858585855</v>
      </c>
    </row>
    <row r="14" spans="1:2" x14ac:dyDescent="0.2">
      <c r="A14" s="244" t="s">
        <v>128</v>
      </c>
    </row>
    <row r="15" spans="1:2" x14ac:dyDescent="0.2">
      <c r="A15" s="245">
        <v>34.169424589349802</v>
      </c>
      <c r="B15" s="246">
        <v>88.31150148194989</v>
      </c>
    </row>
  </sheetData>
  <printOptions gridLines="1" gridLinesSet="0"/>
  <pageMargins left="0.75" right="0.75" top="1" bottom="1" header="0.5" footer="0.5"/>
  <pageSetup orientation="portrait" r:id="rId1"/>
  <headerFooter alignWithMargins="0">
    <oddHeader>&amp;A</oddHeader>
    <oddFooter>Page &amp;P</oddFooter>
  </headerFooter>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2"/>
  <sheetViews>
    <sheetView zoomScale="130" zoomScaleNormal="130" workbookViewId="0">
      <pane ySplit="2" topLeftCell="A3" activePane="bottomLeft" state="frozen"/>
      <selection pane="bottomLeft" activeCell="O6" sqref="O6"/>
    </sheetView>
  </sheetViews>
  <sheetFormatPr defaultRowHeight="12.75" x14ac:dyDescent="0.2"/>
  <cols>
    <col min="1" max="1" width="6.5703125" customWidth="1"/>
    <col min="2" max="3" width="8.5703125" customWidth="1"/>
    <col min="4" max="4" width="8.140625" style="33" customWidth="1"/>
    <col min="5" max="5" width="8.5703125" style="33" customWidth="1"/>
    <col min="6" max="6" width="8.5703125" style="1" customWidth="1"/>
    <col min="7" max="7" width="8.5703125" style="35" customWidth="1"/>
    <col min="8" max="9" width="9.85546875" customWidth="1"/>
  </cols>
  <sheetData>
    <row r="1" spans="1:9" x14ac:dyDescent="0.2">
      <c r="B1" s="73"/>
      <c r="C1" s="70"/>
      <c r="F1" s="183" t="s">
        <v>38</v>
      </c>
      <c r="G1" s="184"/>
      <c r="H1" s="184"/>
      <c r="I1" s="185"/>
    </row>
    <row r="2" spans="1:9" x14ac:dyDescent="0.2">
      <c r="B2" s="76" t="s">
        <v>36</v>
      </c>
      <c r="C2" s="77"/>
      <c r="D2" s="99" t="s">
        <v>37</v>
      </c>
      <c r="E2" s="99"/>
      <c r="F2" s="186" t="s">
        <v>46</v>
      </c>
      <c r="G2" s="187"/>
      <c r="H2" s="69" t="s">
        <v>47</v>
      </c>
      <c r="I2" s="70"/>
    </row>
    <row r="3" spans="1:9" x14ac:dyDescent="0.2">
      <c r="A3" t="s">
        <v>0</v>
      </c>
      <c r="B3" s="78" t="s">
        <v>1</v>
      </c>
      <c r="C3" s="79" t="s">
        <v>2</v>
      </c>
      <c r="D3" s="98" t="s">
        <v>9</v>
      </c>
      <c r="E3" s="98" t="s">
        <v>10</v>
      </c>
      <c r="F3" s="229" t="s">
        <v>39</v>
      </c>
      <c r="G3" s="230" t="s">
        <v>40</v>
      </c>
      <c r="H3" s="71" t="s">
        <v>43</v>
      </c>
      <c r="I3" s="72" t="s">
        <v>44</v>
      </c>
    </row>
    <row r="4" spans="1:9" x14ac:dyDescent="0.2">
      <c r="A4" s="3">
        <v>1</v>
      </c>
      <c r="B4" s="78">
        <v>18</v>
      </c>
      <c r="C4" s="79">
        <v>11</v>
      </c>
      <c r="D4" s="98">
        <f t="shared" ref="D4:D15" si="0">B4-B$17</f>
        <v>8</v>
      </c>
      <c r="E4" s="98">
        <f t="shared" ref="E4:E15" si="1">C4-C$17</f>
        <v>4</v>
      </c>
      <c r="F4" s="229">
        <f t="array" ref="F4:F15">MMULT(D4:E15,D30:D31)</f>
        <v>8.8656109934745277</v>
      </c>
      <c r="G4" s="230">
        <f t="array" ref="G4:G15">MMULT(D4:E15,G30:G31)</f>
        <v>-1.1836138358366268</v>
      </c>
      <c r="H4" s="73">
        <f t="array" ref="H4:H15">MMULT(D4:E15,D25:D26)</f>
        <v>10.715277896979288</v>
      </c>
      <c r="I4" s="70">
        <f t="array" ref="I4:I15">MMULT(D4:E15,G25:G26)</f>
        <v>-2.1074171384817202</v>
      </c>
    </row>
    <row r="5" spans="1:9" x14ac:dyDescent="0.2">
      <c r="A5" s="3">
        <v>2</v>
      </c>
      <c r="B5" s="78">
        <v>15</v>
      </c>
      <c r="C5" s="79">
        <v>13</v>
      </c>
      <c r="D5" s="98">
        <f t="shared" si="0"/>
        <v>5</v>
      </c>
      <c r="E5" s="98">
        <f t="shared" si="1"/>
        <v>6</v>
      </c>
      <c r="F5" s="229">
        <v>7.5067536373224</v>
      </c>
      <c r="G5" s="230">
        <v>2.1560727790467773</v>
      </c>
      <c r="H5" s="73">
        <v>9.0729168454689315</v>
      </c>
      <c r="I5" s="70">
        <v>3.8388742922774206</v>
      </c>
    </row>
    <row r="6" spans="1:9" x14ac:dyDescent="0.2">
      <c r="A6" s="3">
        <v>3</v>
      </c>
      <c r="B6" s="78">
        <v>14</v>
      </c>
      <c r="C6" s="79">
        <v>9</v>
      </c>
      <c r="D6" s="98">
        <f t="shared" si="0"/>
        <v>4</v>
      </c>
      <c r="E6" s="98">
        <f t="shared" si="1"/>
        <v>2</v>
      </c>
      <c r="F6" s="229">
        <v>4.4328054967372639</v>
      </c>
      <c r="G6" s="230">
        <v>-0.59180691791831341</v>
      </c>
      <c r="H6" s="73">
        <v>5.3576389484896438</v>
      </c>
      <c r="I6" s="70">
        <v>-1.0537085692408601</v>
      </c>
    </row>
    <row r="7" spans="1:9" x14ac:dyDescent="0.2">
      <c r="A7" s="3">
        <v>4</v>
      </c>
      <c r="B7" s="78">
        <v>13</v>
      </c>
      <c r="C7" s="79">
        <v>5</v>
      </c>
      <c r="D7" s="98">
        <f t="shared" si="0"/>
        <v>3</v>
      </c>
      <c r="E7" s="98">
        <f t="shared" si="1"/>
        <v>-2</v>
      </c>
      <c r="F7" s="229">
        <v>1.3588573561521271</v>
      </c>
      <c r="G7" s="230">
        <v>-3.3396866148834041</v>
      </c>
      <c r="H7" s="73">
        <v>1.6423610515103562</v>
      </c>
      <c r="I7" s="70">
        <v>-5.9462914307591399</v>
      </c>
    </row>
    <row r="8" spans="1:9" x14ac:dyDescent="0.2">
      <c r="A8" s="3">
        <v>5</v>
      </c>
      <c r="B8" s="78">
        <v>12</v>
      </c>
      <c r="C8" s="79">
        <v>11</v>
      </c>
      <c r="D8" s="98">
        <f t="shared" si="0"/>
        <v>2</v>
      </c>
      <c r="E8" s="98">
        <f t="shared" si="1"/>
        <v>4</v>
      </c>
      <c r="F8" s="229">
        <v>3.9013285481407638</v>
      </c>
      <c r="G8" s="230">
        <v>2.1862377637077026</v>
      </c>
      <c r="H8" s="73">
        <v>4.7152778969792877</v>
      </c>
      <c r="I8" s="70">
        <v>3.8925828615182798</v>
      </c>
    </row>
    <row r="9" spans="1:9" x14ac:dyDescent="0.2">
      <c r="A9" s="3">
        <v>6</v>
      </c>
      <c r="B9" s="78">
        <v>11</v>
      </c>
      <c r="C9" s="79">
        <v>4</v>
      </c>
      <c r="D9" s="98">
        <f t="shared" si="0"/>
        <v>1</v>
      </c>
      <c r="E9" s="98">
        <f t="shared" si="1"/>
        <v>-3</v>
      </c>
      <c r="F9" s="229">
        <v>-0.85754539221650461</v>
      </c>
      <c r="G9" s="230">
        <v>-3.0437831559242472</v>
      </c>
      <c r="H9" s="73">
        <v>-1.0364584227344658</v>
      </c>
      <c r="I9" s="70">
        <v>-5.4194371461387103</v>
      </c>
    </row>
    <row r="10" spans="1:9" x14ac:dyDescent="0.2">
      <c r="A10" s="3">
        <v>7</v>
      </c>
      <c r="B10" s="78">
        <v>10</v>
      </c>
      <c r="C10" s="79">
        <v>6</v>
      </c>
      <c r="D10" s="98">
        <f t="shared" si="0"/>
        <v>0</v>
      </c>
      <c r="E10" s="98">
        <f t="shared" si="1"/>
        <v>-1</v>
      </c>
      <c r="F10" s="229">
        <v>-0.56164193325737732</v>
      </c>
      <c r="G10" s="230">
        <v>-0.8273804075556197</v>
      </c>
      <c r="H10" s="73">
        <v>-0.67881947424482192</v>
      </c>
      <c r="I10" s="70">
        <v>-1.47314571537957</v>
      </c>
    </row>
    <row r="11" spans="1:9" x14ac:dyDescent="0.2">
      <c r="A11" s="3">
        <v>8</v>
      </c>
      <c r="B11" s="78">
        <v>9</v>
      </c>
      <c r="C11" s="79">
        <v>9</v>
      </c>
      <c r="D11" s="98">
        <f t="shared" si="0"/>
        <v>-1</v>
      </c>
      <c r="E11" s="98">
        <f t="shared" si="1"/>
        <v>2</v>
      </c>
      <c r="F11" s="229">
        <v>0.2959034589591274</v>
      </c>
      <c r="G11" s="230">
        <v>2.2164027483686275</v>
      </c>
      <c r="H11" s="73">
        <v>0.35763894848964384</v>
      </c>
      <c r="I11" s="70">
        <v>3.9462914307591399</v>
      </c>
    </row>
    <row r="12" spans="1:9" x14ac:dyDescent="0.2">
      <c r="A12" s="3">
        <v>9</v>
      </c>
      <c r="B12" s="78">
        <v>7</v>
      </c>
      <c r="C12" s="79">
        <v>6</v>
      </c>
      <c r="D12" s="98">
        <f t="shared" si="0"/>
        <v>-3</v>
      </c>
      <c r="E12" s="98">
        <f t="shared" si="1"/>
        <v>-1</v>
      </c>
      <c r="F12" s="229">
        <v>-3.0437831559242592</v>
      </c>
      <c r="G12" s="230">
        <v>0.85754539221654502</v>
      </c>
      <c r="H12" s="73">
        <v>-3.6788194742448219</v>
      </c>
      <c r="I12" s="70">
        <v>1.52685428462043</v>
      </c>
    </row>
    <row r="13" spans="1:9" x14ac:dyDescent="0.2">
      <c r="A13" s="3">
        <v>10</v>
      </c>
      <c r="B13" s="78">
        <v>5</v>
      </c>
      <c r="C13" s="79">
        <v>2</v>
      </c>
      <c r="D13" s="98">
        <f t="shared" si="0"/>
        <v>-5</v>
      </c>
      <c r="E13" s="98">
        <f t="shared" si="1"/>
        <v>-5</v>
      </c>
      <c r="F13" s="229">
        <v>-6.945111704065023</v>
      </c>
      <c r="G13" s="230">
        <v>-1.3286923714911572</v>
      </c>
      <c r="H13" s="73">
        <v>-8.3940973712241096</v>
      </c>
      <c r="I13" s="70">
        <v>-2.3657285768978493</v>
      </c>
    </row>
    <row r="14" spans="1:9" x14ac:dyDescent="0.2">
      <c r="A14" s="3">
        <v>11</v>
      </c>
      <c r="B14" s="78">
        <v>4</v>
      </c>
      <c r="C14" s="79">
        <v>6</v>
      </c>
      <c r="D14" s="98">
        <f t="shared" si="0"/>
        <v>-6</v>
      </c>
      <c r="E14" s="98">
        <f t="shared" si="1"/>
        <v>-1</v>
      </c>
      <c r="F14" s="229">
        <v>-5.5259243785911405</v>
      </c>
      <c r="G14" s="230">
        <v>2.5424711919887097</v>
      </c>
      <c r="H14" s="73">
        <v>-6.6788194742448219</v>
      </c>
      <c r="I14" s="70">
        <v>4.5268542846204305</v>
      </c>
    </row>
    <row r="15" spans="1:9" x14ac:dyDescent="0.2">
      <c r="A15" s="3">
        <v>12</v>
      </c>
      <c r="B15" s="78">
        <v>2</v>
      </c>
      <c r="C15" s="79">
        <v>2</v>
      </c>
      <c r="D15" s="98">
        <f t="shared" si="0"/>
        <v>-8</v>
      </c>
      <c r="E15" s="98">
        <f t="shared" si="1"/>
        <v>-5</v>
      </c>
      <c r="F15" s="229">
        <v>-9.4272529267319047</v>
      </c>
      <c r="G15" s="230">
        <v>0.35623342828100757</v>
      </c>
      <c r="H15" s="73">
        <v>-11.39409737122411</v>
      </c>
      <c r="I15" s="70">
        <v>0.63427142310215068</v>
      </c>
    </row>
    <row r="16" spans="1:9" s="31" customFormat="1" ht="8.25" x14ac:dyDescent="0.15">
      <c r="B16" s="80"/>
      <c r="C16" s="81"/>
      <c r="D16" s="100"/>
      <c r="E16" s="100"/>
      <c r="F16" s="231"/>
      <c r="G16" s="232"/>
      <c r="H16" s="74"/>
      <c r="I16" s="75"/>
    </row>
    <row r="17" spans="1:10" x14ac:dyDescent="0.2">
      <c r="A17" t="s">
        <v>13</v>
      </c>
      <c r="B17" s="78">
        <f t="shared" ref="B17:G17" si="2">AVERAGE(B4:B15)</f>
        <v>10</v>
      </c>
      <c r="C17" s="79">
        <f t="shared" si="2"/>
        <v>7</v>
      </c>
      <c r="D17" s="101">
        <f t="shared" si="2"/>
        <v>0</v>
      </c>
      <c r="E17" s="101">
        <f t="shared" si="2"/>
        <v>0</v>
      </c>
      <c r="F17" s="229">
        <f t="shared" si="2"/>
        <v>0</v>
      </c>
      <c r="G17" s="230">
        <f t="shared" si="2"/>
        <v>1.1102230246251565E-16</v>
      </c>
      <c r="H17" s="67">
        <f>AVERAGE(H4:H15)</f>
        <v>0</v>
      </c>
      <c r="I17" s="68">
        <f>AVERAGE(I4:I15)</f>
        <v>1.4802973661668753E-16</v>
      </c>
    </row>
    <row r="18" spans="1:10" x14ac:dyDescent="0.2">
      <c r="A18" t="s">
        <v>14</v>
      </c>
      <c r="B18" s="78">
        <f t="shared" ref="B18:G18" si="3">STDEV(B4:B15)</f>
        <v>4.8053001041463679</v>
      </c>
      <c r="C18" s="79">
        <f t="shared" si="3"/>
        <v>3.5929223355217279</v>
      </c>
      <c r="D18" s="101">
        <f t="shared" si="3"/>
        <v>4.8053001041463679</v>
      </c>
      <c r="E18" s="101">
        <f t="shared" si="3"/>
        <v>3.5929223355217279</v>
      </c>
      <c r="F18" s="229">
        <f t="shared" si="3"/>
        <v>5.6384519625072596</v>
      </c>
      <c r="G18" s="230">
        <f t="shared" si="3"/>
        <v>2.051306770450982</v>
      </c>
      <c r="H18" s="67">
        <f>STDEV(H4:H15)</f>
        <v>6.8148241256585109</v>
      </c>
      <c r="I18" s="68">
        <f>STDEV(I4:I15)</f>
        <v>3.6523390597883179</v>
      </c>
      <c r="J18" s="32"/>
    </row>
    <row r="19" spans="1:10" x14ac:dyDescent="0.2">
      <c r="A19" t="s">
        <v>15</v>
      </c>
      <c r="B19" s="78">
        <f t="shared" ref="B19:G19" si="4">VAR(B4:B15)</f>
        <v>23.09090909090909</v>
      </c>
      <c r="C19" s="79">
        <f t="shared" si="4"/>
        <v>12.909090909090908</v>
      </c>
      <c r="D19" s="101">
        <f t="shared" si="4"/>
        <v>23.09090909090909</v>
      </c>
      <c r="E19" s="101">
        <f t="shared" si="4"/>
        <v>12.909090909090908</v>
      </c>
      <c r="F19" s="229">
        <f t="shared" si="4"/>
        <v>31.792140533501968</v>
      </c>
      <c r="G19" s="230">
        <f t="shared" si="4"/>
        <v>4.2078594664980384</v>
      </c>
      <c r="H19" s="67">
        <f>VAR(H4:H15)</f>
        <v>46.441827863657288</v>
      </c>
      <c r="I19" s="68">
        <f>VAR(I4:I15)</f>
        <v>13.339580607655414</v>
      </c>
    </row>
    <row r="20" spans="1:10" ht="13.5" thickBot="1" x14ac:dyDescent="0.25">
      <c r="A20" s="217"/>
      <c r="B20" s="218" t="s">
        <v>80</v>
      </c>
      <c r="C20" s="219">
        <f>COVAR(B4:B15,C4:C15)*12/11</f>
        <v>12.818181818181818</v>
      </c>
      <c r="D20" s="220"/>
      <c r="E20" s="221">
        <f>COVAR(D4:D15,E4:E15)*12/11</f>
        <v>12.818181818181818</v>
      </c>
      <c r="F20" s="233"/>
      <c r="G20" s="234">
        <f>COVAR(F4:F15,G4:G15)*12/11</f>
        <v>-1.9475330439242747E-13</v>
      </c>
      <c r="H20" s="217"/>
      <c r="I20" s="222">
        <f>COVAR(H4:H15,I4:I15)*12/11</f>
        <v>-4.1308370865325822E-13</v>
      </c>
    </row>
    <row r="21" spans="1:10" ht="13.5" thickTop="1" x14ac:dyDescent="0.2">
      <c r="D21" s="34" t="s">
        <v>29</v>
      </c>
      <c r="G21" s="35" t="s">
        <v>30</v>
      </c>
    </row>
    <row r="22" spans="1:10" x14ac:dyDescent="0.2">
      <c r="D22" s="34">
        <v>31.792140533501808</v>
      </c>
      <c r="E22" s="34"/>
      <c r="F22" s="6"/>
      <c r="G22" s="35">
        <v>4.2078594664981992</v>
      </c>
    </row>
    <row r="23" spans="1:10" x14ac:dyDescent="0.2">
      <c r="D23" s="34"/>
      <c r="E23" s="34"/>
      <c r="F23" s="25"/>
      <c r="G23" s="28"/>
    </row>
    <row r="24" spans="1:10" ht="13.5" thickBot="1" x14ac:dyDescent="0.25">
      <c r="D24" s="34" t="s">
        <v>31</v>
      </c>
      <c r="E24" s="34"/>
      <c r="F24" s="6"/>
      <c r="G24" s="36" t="s">
        <v>32</v>
      </c>
    </row>
    <row r="25" spans="1:10" x14ac:dyDescent="0.2">
      <c r="D25" s="61">
        <v>1</v>
      </c>
      <c r="E25" s="34"/>
      <c r="F25" s="6"/>
      <c r="G25" s="65">
        <v>-1</v>
      </c>
    </row>
    <row r="26" spans="1:10" ht="13.5" thickBot="1" x14ac:dyDescent="0.25">
      <c r="D26" s="62">
        <v>0.67881947424482192</v>
      </c>
      <c r="E26" s="34"/>
      <c r="F26" s="6"/>
      <c r="G26" s="40">
        <v>1.47314571537957</v>
      </c>
    </row>
    <row r="27" spans="1:10" x14ac:dyDescent="0.2">
      <c r="C27" s="64" t="s">
        <v>45</v>
      </c>
      <c r="D27" s="3">
        <f>SQRT(D25^2+D26^2)</f>
        <v>1.2086338894032453</v>
      </c>
      <c r="E27" s="34"/>
      <c r="F27" s="64" t="s">
        <v>45</v>
      </c>
      <c r="G27" s="3">
        <f>SQRT(G25^2+G26^2)</f>
        <v>1.780493835636952</v>
      </c>
    </row>
    <row r="28" spans="1:10" x14ac:dyDescent="0.2">
      <c r="B28" s="63"/>
    </row>
    <row r="29" spans="1:10" ht="13.5" thickBot="1" x14ac:dyDescent="0.25">
      <c r="D29" s="34" t="s">
        <v>34</v>
      </c>
      <c r="E29" s="34"/>
      <c r="F29" s="6"/>
      <c r="G29" s="36" t="s">
        <v>34</v>
      </c>
    </row>
    <row r="30" spans="1:10" x14ac:dyDescent="0.2">
      <c r="D30" s="61">
        <f>D25/$D$27</f>
        <v>0.82738040755562725</v>
      </c>
      <c r="E30" s="34"/>
      <c r="F30" s="6"/>
      <c r="G30" s="66">
        <f>G25/$G$27</f>
        <v>-0.5616419332573882</v>
      </c>
    </row>
    <row r="31" spans="1:10" ht="13.5" thickBot="1" x14ac:dyDescent="0.25">
      <c r="D31" s="62">
        <f>D26/$D$27</f>
        <v>0.56164193325737732</v>
      </c>
      <c r="E31" s="34"/>
      <c r="F31" s="6"/>
      <c r="G31" s="40">
        <f>G26/$G$27</f>
        <v>0.8273804075556197</v>
      </c>
    </row>
    <row r="32" spans="1:10" x14ac:dyDescent="0.2">
      <c r="C32" s="64" t="s">
        <v>45</v>
      </c>
      <c r="D32" s="3">
        <f>SQRT(D30^2+D31^2)</f>
        <v>1</v>
      </c>
      <c r="F32" s="64" t="s">
        <v>45</v>
      </c>
      <c r="G32" s="3">
        <f>SQRT(G30^2+G31^2)</f>
        <v>0.99999999999999989</v>
      </c>
    </row>
  </sheetData>
  <mergeCells count="2">
    <mergeCell ref="F1:I1"/>
    <mergeCell ref="F2:G2"/>
  </mergeCells>
  <pageMargins left="0.75" right="0.75" top="1" bottom="1" header="0.5" footer="0.5"/>
  <headerFooter alignWithMargins="0"/>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8"/>
  <sheetViews>
    <sheetView zoomScale="90" zoomScaleNormal="90" workbookViewId="0">
      <selection activeCell="R23" sqref="R23"/>
    </sheetView>
  </sheetViews>
  <sheetFormatPr defaultRowHeight="12.75" x14ac:dyDescent="0.2"/>
  <cols>
    <col min="1" max="1" width="9.28515625" customWidth="1"/>
    <col min="2" max="3" width="9.28515625" style="20" customWidth="1"/>
    <col min="4" max="4" width="9.28515625" customWidth="1"/>
    <col min="5" max="5" width="12.85546875" customWidth="1"/>
    <col min="7" max="7" width="9.28515625" customWidth="1"/>
    <col min="9" max="9" width="9.28515625" customWidth="1"/>
    <col min="12" max="13" width="7.42578125" customWidth="1"/>
    <col min="14" max="15" width="11.5703125" customWidth="1"/>
    <col min="16" max="16" width="4" customWidth="1"/>
    <col min="17" max="18" width="8" style="1" customWidth="1"/>
  </cols>
  <sheetData>
    <row r="1" spans="1:21" x14ac:dyDescent="0.2">
      <c r="L1" s="1" t="str">
        <f>B2</f>
        <v>X1</v>
      </c>
      <c r="M1" s="1" t="str">
        <f>C2</f>
        <v>X2</v>
      </c>
      <c r="Q1" s="228" t="s">
        <v>126</v>
      </c>
      <c r="R1" s="228"/>
    </row>
    <row r="2" spans="1:21" x14ac:dyDescent="0.2">
      <c r="A2" t="s">
        <v>0</v>
      </c>
      <c r="B2" s="19" t="s">
        <v>1</v>
      </c>
      <c r="C2" s="19" t="s">
        <v>2</v>
      </c>
      <c r="D2" s="6" t="s">
        <v>3</v>
      </c>
      <c r="E2" s="57" t="s">
        <v>4</v>
      </c>
      <c r="M2" s="227" t="s">
        <v>123</v>
      </c>
      <c r="N2" s="227" t="s">
        <v>124</v>
      </c>
      <c r="O2" s="227" t="s">
        <v>125</v>
      </c>
      <c r="P2" s="227"/>
      <c r="Q2" s="1" t="s">
        <v>9</v>
      </c>
      <c r="R2" s="1" t="s">
        <v>10</v>
      </c>
      <c r="T2" t="s">
        <v>11</v>
      </c>
      <c r="U2" t="s">
        <v>12</v>
      </c>
    </row>
    <row r="3" spans="1:21" x14ac:dyDescent="0.2">
      <c r="A3" s="3">
        <v>1</v>
      </c>
      <c r="B3" s="19">
        <v>18</v>
      </c>
      <c r="C3" s="19">
        <v>11</v>
      </c>
      <c r="D3" s="6">
        <f t="shared" ref="D3:D14" si="0">COS($D$19)*Q3+SIN($D$19)*R3</f>
        <v>8.8856215395899429</v>
      </c>
      <c r="E3" s="21">
        <f t="shared" ref="E3:E14" si="1">-SIN($D$19)*Q3+COS($D$19)*R3</f>
        <v>1.022609336538284</v>
      </c>
      <c r="L3" s="1">
        <f t="shared" ref="L3:L14" si="2">B3</f>
        <v>18</v>
      </c>
      <c r="M3" s="1">
        <f t="shared" ref="M3:M14" si="3">C3</f>
        <v>11</v>
      </c>
      <c r="N3">
        <f>IF(T3&lt;=40,IF(T3&gt;=-20,T3,-20),40)</f>
        <v>9.9117618741296187</v>
      </c>
      <c r="O3">
        <f t="shared" ref="N3:O14" si="4">IF(U3&lt;=40,IF(U3&gt;=-20,U3,-20),40)</f>
        <v>-14.97981935563698</v>
      </c>
      <c r="Q3" s="1">
        <f>L3-L$16</f>
        <v>8</v>
      </c>
      <c r="R3" s="1">
        <f>M3-M$16</f>
        <v>4</v>
      </c>
      <c r="T3">
        <f t="shared" ref="T3:T14" si="5">TAN($D$19)*L3-(TAN($D$19)*L$16-M$16)</f>
        <v>9.9117618741296187</v>
      </c>
      <c r="U3">
        <f t="shared" ref="U3:U14" si="6">($L$16-L3)/TAN($D$19)+$M$16</f>
        <v>-14.97981935563698</v>
      </c>
    </row>
    <row r="4" spans="1:21" x14ac:dyDescent="0.2">
      <c r="A4" s="3">
        <v>2</v>
      </c>
      <c r="B4" s="19">
        <v>15</v>
      </c>
      <c r="C4" s="19">
        <v>13</v>
      </c>
      <c r="D4" s="6">
        <f t="shared" si="0"/>
        <v>6.750583963883555</v>
      </c>
      <c r="E4" s="21">
        <f t="shared" si="1"/>
        <v>3.9280550080871071</v>
      </c>
      <c r="L4" s="1">
        <f t="shared" si="2"/>
        <v>15</v>
      </c>
      <c r="M4" s="1">
        <f t="shared" si="3"/>
        <v>13</v>
      </c>
      <c r="N4">
        <f t="shared" si="4"/>
        <v>8.8198511713310115</v>
      </c>
      <c r="O4">
        <f t="shared" si="4"/>
        <v>-6.7373870972731122</v>
      </c>
      <c r="Q4" s="1">
        <f>L4-L$16</f>
        <v>5</v>
      </c>
      <c r="R4" s="1">
        <f>M4-M$16</f>
        <v>6</v>
      </c>
      <c r="T4">
        <f t="shared" si="5"/>
        <v>8.8198511713310115</v>
      </c>
      <c r="U4">
        <f t="shared" si="6"/>
        <v>-6.7373870972731122</v>
      </c>
    </row>
    <row r="5" spans="1:21" x14ac:dyDescent="0.2">
      <c r="A5" s="3">
        <v>3</v>
      </c>
      <c r="B5" s="19">
        <v>14</v>
      </c>
      <c r="C5" s="19">
        <v>9</v>
      </c>
      <c r="D5" s="6">
        <f t="shared" si="0"/>
        <v>4.4428107697949715</v>
      </c>
      <c r="E5" s="21">
        <f t="shared" si="1"/>
        <v>0.511304668269142</v>
      </c>
      <c r="L5" s="1">
        <f t="shared" si="2"/>
        <v>14</v>
      </c>
      <c r="M5" s="1">
        <f t="shared" si="3"/>
        <v>9</v>
      </c>
      <c r="N5">
        <f t="shared" si="4"/>
        <v>8.4558809370648103</v>
      </c>
      <c r="O5">
        <f t="shared" si="4"/>
        <v>-3.9899096778184902</v>
      </c>
      <c r="Q5" s="1">
        <f>L5-L$16</f>
        <v>4</v>
      </c>
      <c r="R5" s="1">
        <f>M5-M$16</f>
        <v>2</v>
      </c>
      <c r="T5">
        <f t="shared" si="5"/>
        <v>8.4558809370648103</v>
      </c>
      <c r="U5">
        <f t="shared" si="6"/>
        <v>-3.9899096778184902</v>
      </c>
    </row>
    <row r="6" spans="1:21" x14ac:dyDescent="0.2">
      <c r="A6" s="3">
        <v>4</v>
      </c>
      <c r="B6" s="19">
        <v>13</v>
      </c>
      <c r="C6" s="19">
        <v>5</v>
      </c>
      <c r="D6" s="6">
        <f t="shared" si="0"/>
        <v>2.135037575706388</v>
      </c>
      <c r="E6" s="21">
        <f t="shared" si="1"/>
        <v>-2.9054456715488231</v>
      </c>
      <c r="L6" s="1">
        <f t="shared" si="2"/>
        <v>13</v>
      </c>
      <c r="M6" s="1">
        <f t="shared" si="3"/>
        <v>5</v>
      </c>
      <c r="N6">
        <f t="shared" si="4"/>
        <v>8.0919107027986072</v>
      </c>
      <c r="O6">
        <f t="shared" si="4"/>
        <v>-1.2424322583638681</v>
      </c>
      <c r="Q6" s="1">
        <f>L6-L$16</f>
        <v>3</v>
      </c>
      <c r="R6" s="1">
        <f>M6-M$16</f>
        <v>-2</v>
      </c>
      <c r="T6">
        <f t="shared" si="5"/>
        <v>8.0919107027986072</v>
      </c>
      <c r="U6">
        <f t="shared" si="6"/>
        <v>-1.2424322583638681</v>
      </c>
    </row>
    <row r="7" spans="1:21" x14ac:dyDescent="0.2">
      <c r="A7" s="3">
        <v>5</v>
      </c>
      <c r="B7" s="19">
        <v>12</v>
      </c>
      <c r="C7" s="19">
        <v>11</v>
      </c>
      <c r="D7" s="6">
        <f t="shared" si="0"/>
        <v>3.2474658148744915</v>
      </c>
      <c r="E7" s="21">
        <f t="shared" si="1"/>
        <v>3.0747301964922964</v>
      </c>
      <c r="L7" s="1">
        <f t="shared" si="2"/>
        <v>12</v>
      </c>
      <c r="M7" s="1">
        <f t="shared" si="3"/>
        <v>11</v>
      </c>
      <c r="N7">
        <f t="shared" si="4"/>
        <v>7.7279404685324042</v>
      </c>
      <c r="O7">
        <f t="shared" si="4"/>
        <v>1.5050451610907549</v>
      </c>
      <c r="Q7" s="1">
        <f>L7-L$16</f>
        <v>2</v>
      </c>
      <c r="R7" s="1">
        <f>M7-M$16</f>
        <v>4</v>
      </c>
      <c r="T7">
        <f t="shared" si="5"/>
        <v>7.7279404685324042</v>
      </c>
      <c r="U7">
        <f t="shared" si="6"/>
        <v>1.5050451610907549</v>
      </c>
    </row>
    <row r="8" spans="1:21" x14ac:dyDescent="0.2">
      <c r="A8" s="3">
        <v>6</v>
      </c>
      <c r="B8" s="19">
        <v>11</v>
      </c>
      <c r="C8" s="19">
        <v>4</v>
      </c>
      <c r="D8" s="6">
        <f t="shared" si="0"/>
        <v>-8.6367809191097766E-2</v>
      </c>
      <c r="E8" s="21">
        <f t="shared" si="1"/>
        <v>-3.1610980056833942</v>
      </c>
      <c r="L8" s="1">
        <f t="shared" si="2"/>
        <v>11</v>
      </c>
      <c r="M8" s="1">
        <f t="shared" si="3"/>
        <v>4</v>
      </c>
      <c r="N8">
        <f t="shared" si="4"/>
        <v>7.363970234266203</v>
      </c>
      <c r="O8">
        <f t="shared" si="4"/>
        <v>4.2525225805453779</v>
      </c>
      <c r="Q8" s="1">
        <f>L8-L$16</f>
        <v>1</v>
      </c>
      <c r="R8" s="1">
        <f>M8-M$16</f>
        <v>-3</v>
      </c>
      <c r="T8">
        <f t="shared" si="5"/>
        <v>7.363970234266203</v>
      </c>
      <c r="U8">
        <f t="shared" si="6"/>
        <v>4.2525225805453779</v>
      </c>
    </row>
    <row r="9" spans="1:21" x14ac:dyDescent="0.2">
      <c r="A9" s="3">
        <v>7</v>
      </c>
      <c r="B9" s="19">
        <v>10</v>
      </c>
      <c r="C9" s="19">
        <v>6</v>
      </c>
      <c r="D9" s="6">
        <f t="shared" si="0"/>
        <v>-0.34202014332566871</v>
      </c>
      <c r="E9" s="21">
        <f t="shared" si="1"/>
        <v>-0.93969262078590843</v>
      </c>
      <c r="L9" s="1">
        <f t="shared" si="2"/>
        <v>10</v>
      </c>
      <c r="M9" s="1">
        <f t="shared" si="3"/>
        <v>6</v>
      </c>
      <c r="N9">
        <f t="shared" si="4"/>
        <v>7</v>
      </c>
      <c r="O9">
        <f t="shared" si="4"/>
        <v>7</v>
      </c>
      <c r="Q9" s="1">
        <f>L9-L$16</f>
        <v>0</v>
      </c>
      <c r="R9" s="1">
        <f>M9-M$16</f>
        <v>-1</v>
      </c>
      <c r="T9">
        <f t="shared" si="5"/>
        <v>7</v>
      </c>
      <c r="U9">
        <f t="shared" si="6"/>
        <v>7</v>
      </c>
    </row>
    <row r="10" spans="1:21" x14ac:dyDescent="0.2">
      <c r="A10" s="3">
        <v>8</v>
      </c>
      <c r="B10" s="19">
        <v>9</v>
      </c>
      <c r="C10" s="19">
        <v>9</v>
      </c>
      <c r="D10" s="6">
        <f t="shared" si="0"/>
        <v>-0.255652334134571</v>
      </c>
      <c r="E10" s="21">
        <f t="shared" si="1"/>
        <v>2.2214053848974857</v>
      </c>
      <c r="L10" s="1">
        <f t="shared" si="2"/>
        <v>9</v>
      </c>
      <c r="M10" s="1">
        <f t="shared" si="3"/>
        <v>9</v>
      </c>
      <c r="N10">
        <f t="shared" si="4"/>
        <v>6.636029765733797</v>
      </c>
      <c r="O10">
        <f t="shared" si="4"/>
        <v>9.7474774194546221</v>
      </c>
      <c r="Q10" s="1">
        <f>L10-L$16</f>
        <v>-1</v>
      </c>
      <c r="R10" s="1">
        <f>M10-M$16</f>
        <v>2</v>
      </c>
      <c r="T10">
        <f t="shared" si="5"/>
        <v>6.636029765733797</v>
      </c>
      <c r="U10">
        <f t="shared" si="6"/>
        <v>9.7474774194546221</v>
      </c>
    </row>
    <row r="11" spans="1:21" x14ac:dyDescent="0.2">
      <c r="A11" s="3">
        <v>9</v>
      </c>
      <c r="B11" s="19">
        <v>7</v>
      </c>
      <c r="C11" s="19">
        <v>6</v>
      </c>
      <c r="D11" s="6">
        <f t="shared" si="0"/>
        <v>-3.1610980056833942</v>
      </c>
      <c r="E11" s="21">
        <f t="shared" si="1"/>
        <v>8.6367809191097766E-2</v>
      </c>
      <c r="L11" s="1">
        <f t="shared" si="2"/>
        <v>7</v>
      </c>
      <c r="M11" s="1">
        <f t="shared" si="3"/>
        <v>6</v>
      </c>
      <c r="N11">
        <f t="shared" si="4"/>
        <v>5.9080892972013928</v>
      </c>
      <c r="O11">
        <f t="shared" si="4"/>
        <v>15.242432258363868</v>
      </c>
      <c r="Q11" s="1">
        <f>L11-L$16</f>
        <v>-3</v>
      </c>
      <c r="R11" s="1">
        <f>M11-M$16</f>
        <v>-1</v>
      </c>
      <c r="T11">
        <f t="shared" si="5"/>
        <v>5.9080892972013928</v>
      </c>
      <c r="U11">
        <f t="shared" si="6"/>
        <v>15.242432258363868</v>
      </c>
    </row>
    <row r="12" spans="1:21" x14ac:dyDescent="0.2">
      <c r="A12" s="3">
        <v>10</v>
      </c>
      <c r="B12" s="19">
        <v>5</v>
      </c>
      <c r="C12" s="19">
        <v>2</v>
      </c>
      <c r="D12" s="6">
        <f t="shared" si="0"/>
        <v>-6.4085638205578856</v>
      </c>
      <c r="E12" s="21">
        <f t="shared" si="1"/>
        <v>-2.9883623873011991</v>
      </c>
      <c r="L12" s="1">
        <f t="shared" si="2"/>
        <v>5</v>
      </c>
      <c r="M12" s="1">
        <f t="shared" si="3"/>
        <v>2</v>
      </c>
      <c r="N12">
        <f t="shared" si="4"/>
        <v>5.1801488286689885</v>
      </c>
      <c r="O12">
        <f t="shared" si="4"/>
        <v>20.737387097273114</v>
      </c>
      <c r="Q12" s="1">
        <f>L12-L$16</f>
        <v>-5</v>
      </c>
      <c r="R12" s="1">
        <f>M12-M$16</f>
        <v>-5</v>
      </c>
      <c r="T12">
        <f t="shared" si="5"/>
        <v>5.1801488286689885</v>
      </c>
      <c r="U12">
        <f t="shared" si="6"/>
        <v>20.737387097273114</v>
      </c>
    </row>
    <row r="13" spans="1:21" x14ac:dyDescent="0.2">
      <c r="A13" s="3">
        <v>11</v>
      </c>
      <c r="B13" s="19">
        <v>4</v>
      </c>
      <c r="C13" s="19">
        <v>6</v>
      </c>
      <c r="D13" s="6">
        <f t="shared" si="0"/>
        <v>-5.980175868041119</v>
      </c>
      <c r="E13" s="21">
        <f t="shared" si="1"/>
        <v>1.112428239168104</v>
      </c>
      <c r="L13" s="1">
        <f t="shared" si="2"/>
        <v>4</v>
      </c>
      <c r="M13" s="1">
        <f t="shared" si="3"/>
        <v>6</v>
      </c>
      <c r="N13">
        <f t="shared" si="4"/>
        <v>4.8161785944027855</v>
      </c>
      <c r="O13">
        <f t="shared" si="4"/>
        <v>23.484864516727736</v>
      </c>
      <c r="Q13" s="1">
        <f>L13-L$16</f>
        <v>-6</v>
      </c>
      <c r="R13" s="1">
        <f>M13-M$16</f>
        <v>-1</v>
      </c>
      <c r="T13">
        <f t="shared" si="5"/>
        <v>4.8161785944027855</v>
      </c>
      <c r="U13">
        <f t="shared" si="6"/>
        <v>23.484864516727736</v>
      </c>
    </row>
    <row r="14" spans="1:21" x14ac:dyDescent="0.2">
      <c r="A14" s="3">
        <v>12</v>
      </c>
      <c r="B14" s="19">
        <v>2</v>
      </c>
      <c r="C14" s="19">
        <v>2</v>
      </c>
      <c r="D14" s="6">
        <f t="shared" si="0"/>
        <v>-9.2276416829156105</v>
      </c>
      <c r="E14" s="21">
        <f t="shared" si="1"/>
        <v>-1.9623019573241929</v>
      </c>
      <c r="L14" s="1">
        <f t="shared" si="2"/>
        <v>2</v>
      </c>
      <c r="M14" s="1">
        <f t="shared" si="3"/>
        <v>2</v>
      </c>
      <c r="N14">
        <f t="shared" si="4"/>
        <v>4.0882381258703813</v>
      </c>
      <c r="O14">
        <f t="shared" si="4"/>
        <v>28.97981935563698</v>
      </c>
      <c r="Q14" s="1">
        <f>L14-L$16</f>
        <v>-8</v>
      </c>
      <c r="R14" s="1">
        <f>M14-M$16</f>
        <v>-5</v>
      </c>
      <c r="T14">
        <f t="shared" si="5"/>
        <v>4.0882381258703813</v>
      </c>
      <c r="U14">
        <f t="shared" si="6"/>
        <v>28.97981935563698</v>
      </c>
    </row>
    <row r="15" spans="1:21" x14ac:dyDescent="0.2">
      <c r="B15" s="19"/>
      <c r="C15" s="19"/>
      <c r="D15" s="6"/>
      <c r="E15" s="21"/>
    </row>
    <row r="16" spans="1:21" x14ac:dyDescent="0.2">
      <c r="A16" t="s">
        <v>13</v>
      </c>
      <c r="B16" s="19">
        <f>AVERAGE(B3:B14)</f>
        <v>10</v>
      </c>
      <c r="C16" s="19">
        <f>AVERAGE(C3:C14)</f>
        <v>7</v>
      </c>
      <c r="D16" s="6">
        <f>AVERAGE(D3:D14)</f>
        <v>0</v>
      </c>
      <c r="E16" s="21">
        <f>AVERAGE(E3:E14)</f>
        <v>0</v>
      </c>
      <c r="L16">
        <f>AVERAGE(L3:L14)</f>
        <v>10</v>
      </c>
      <c r="M16">
        <f>AVERAGE(M3:M14)</f>
        <v>7</v>
      </c>
      <c r="Q16" s="1">
        <f>AVERAGE(Q3:Q14)</f>
        <v>0</v>
      </c>
      <c r="R16" s="1">
        <f>AVERAGE(R3:R14)</f>
        <v>0</v>
      </c>
    </row>
    <row r="17" spans="1:18" x14ac:dyDescent="0.2">
      <c r="A17" t="s">
        <v>14</v>
      </c>
      <c r="B17" s="19">
        <f>STDEV(B3:B14)</f>
        <v>4.8053001041463679</v>
      </c>
      <c r="C17" s="19">
        <f>STDEV(C3:C14)</f>
        <v>3.5929223355217279</v>
      </c>
      <c r="D17" s="6">
        <f>STDEV(D3:D14)</f>
        <v>5.4899208619934905</v>
      </c>
      <c r="E17" s="21">
        <f>STDEV(E3:E14)</f>
        <v>2.420902503003509</v>
      </c>
      <c r="L17">
        <f>STDEV(L3:L14)</f>
        <v>4.8053001041463679</v>
      </c>
      <c r="M17">
        <f>STDEV(M3:M14)</f>
        <v>3.5929223355217279</v>
      </c>
      <c r="Q17" s="1">
        <f>STDEV(Q3:Q14)</f>
        <v>4.8053001041463679</v>
      </c>
      <c r="R17" s="1">
        <f>STDEV(R3:R14)</f>
        <v>3.5929223355217279</v>
      </c>
    </row>
    <row r="18" spans="1:18" x14ac:dyDescent="0.2">
      <c r="A18" t="s">
        <v>15</v>
      </c>
      <c r="B18" s="19">
        <f>VAR(B3:B14)</f>
        <v>23.09090909090909</v>
      </c>
      <c r="C18" s="19">
        <f>VAR(C3:C14)</f>
        <v>12.909090909090908</v>
      </c>
      <c r="D18" s="6">
        <f>VAR(D3:D14)</f>
        <v>30.139231070951347</v>
      </c>
      <c r="E18" s="21">
        <f>VAR(E3:E14)</f>
        <v>5.8607689290486551</v>
      </c>
    </row>
    <row r="19" spans="1:18" x14ac:dyDescent="0.2">
      <c r="A19" s="2" t="s">
        <v>17</v>
      </c>
      <c r="B19" s="265">
        <f>'One dimension'!G18</f>
        <v>20</v>
      </c>
      <c r="C19" s="3" t="s">
        <v>18</v>
      </c>
      <c r="D19">
        <f>PI()*B19/180</f>
        <v>0.3490658503988659</v>
      </c>
      <c r="E19" t="s">
        <v>19</v>
      </c>
    </row>
    <row r="21" spans="1:18" x14ac:dyDescent="0.2">
      <c r="H21" s="63"/>
    </row>
    <row r="22" spans="1:18" x14ac:dyDescent="0.2">
      <c r="A22" t="s">
        <v>20</v>
      </c>
      <c r="B22" s="5">
        <f>B18+C18</f>
        <v>36</v>
      </c>
      <c r="C22" s="5"/>
      <c r="D22" s="7">
        <f>D18+E18</f>
        <v>36</v>
      </c>
      <c r="E22" s="7"/>
      <c r="F22" s="18" t="s">
        <v>21</v>
      </c>
    </row>
    <row r="23" spans="1:18" x14ac:dyDescent="0.2">
      <c r="B23" s="10">
        <f>B18</f>
        <v>23.09090909090909</v>
      </c>
      <c r="C23" s="11">
        <f>COVAR(B3:B14,C3:C14)*12/11</f>
        <v>12.818181818181818</v>
      </c>
      <c r="D23" s="14">
        <f>D18</f>
        <v>30.139231070951347</v>
      </c>
      <c r="E23" s="15">
        <f>COVAR(D3:D14,E3:E14)*12/11</f>
        <v>6.5469236670299749</v>
      </c>
    </row>
    <row r="24" spans="1:18" x14ac:dyDescent="0.2">
      <c r="B24" s="12">
        <f>C23</f>
        <v>12.818181818181818</v>
      </c>
      <c r="C24" s="13">
        <f>C18</f>
        <v>12.909090909090908</v>
      </c>
      <c r="D24" s="16">
        <f>E23</f>
        <v>6.5469236670299749</v>
      </c>
      <c r="E24" s="17">
        <f>E18</f>
        <v>5.8607689290486551</v>
      </c>
    </row>
    <row r="25" spans="1:18" x14ac:dyDescent="0.2">
      <c r="A25" t="s">
        <v>26</v>
      </c>
      <c r="B25" s="8">
        <f t="array" ref="B25">MDETERM(B23:C24)</f>
        <v>133.7768595041322</v>
      </c>
      <c r="C25" s="8"/>
      <c r="D25" s="9">
        <f t="array" ref="D25">MDETERM(D23:E24)</f>
        <v>133.77685950413226</v>
      </c>
      <c r="E25" s="7"/>
      <c r="F25" s="18" t="s">
        <v>27</v>
      </c>
    </row>
    <row r="26" spans="1:18" ht="13.5" thickBot="1" x14ac:dyDescent="0.25">
      <c r="G26" s="257" t="s">
        <v>133</v>
      </c>
      <c r="H26" s="257"/>
      <c r="I26" s="257"/>
      <c r="J26" s="257"/>
      <c r="N26" s="6" t="s">
        <v>3</v>
      </c>
      <c r="O26" s="57" t="s">
        <v>4</v>
      </c>
    </row>
    <row r="27" spans="1:18" ht="15.75" x14ac:dyDescent="0.25">
      <c r="A27" s="54" t="s">
        <v>22</v>
      </c>
      <c r="B27" s="56">
        <f>COS(D19)</f>
        <v>0.93969262078590843</v>
      </c>
      <c r="C27" s="56" t="s">
        <v>23</v>
      </c>
      <c r="D27" s="56">
        <f>SIN(D19)</f>
        <v>0.34202014332566871</v>
      </c>
      <c r="E27" s="55" t="s">
        <v>24</v>
      </c>
      <c r="G27" s="258"/>
      <c r="H27" s="253">
        <f>COS($D$19)</f>
        <v>0.93969262078590843</v>
      </c>
      <c r="I27" s="254">
        <f>-SIN($D$19)</f>
        <v>-0.34202014332566871</v>
      </c>
      <c r="J27" s="258"/>
      <c r="M27" s="1">
        <v>1</v>
      </c>
      <c r="N27" s="259">
        <f t="array" ref="N27:O38">MMULT(Q3:R14,H27:I28)</f>
        <v>8.8856215395899429</v>
      </c>
      <c r="O27" s="260">
        <v>1.022609336538284</v>
      </c>
    </row>
    <row r="28" spans="1:18" ht="16.5" thickBot="1" x14ac:dyDescent="0.3">
      <c r="A28" s="58" t="s">
        <v>41</v>
      </c>
      <c r="B28" s="59">
        <f>-SIN(D19)</f>
        <v>-0.34202014332566871</v>
      </c>
      <c r="C28" s="59" t="s">
        <v>23</v>
      </c>
      <c r="D28" s="59">
        <f>COS(D19)</f>
        <v>0.93969262078590843</v>
      </c>
      <c r="E28" s="60" t="s">
        <v>42</v>
      </c>
      <c r="G28" s="258"/>
      <c r="H28" s="255">
        <f>SIN($D$19)</f>
        <v>0.34202014332566871</v>
      </c>
      <c r="I28" s="256">
        <f>COS($D$19)</f>
        <v>0.93969262078590843</v>
      </c>
      <c r="J28" s="258"/>
      <c r="M28" s="1">
        <v>2</v>
      </c>
      <c r="N28" s="261">
        <v>6.750583963883555</v>
      </c>
      <c r="O28" s="262">
        <v>3.9280550080871071</v>
      </c>
    </row>
    <row r="29" spans="1:18" x14ac:dyDescent="0.2">
      <c r="M29" s="1">
        <v>3</v>
      </c>
      <c r="N29" s="261">
        <v>4.4428107697949715</v>
      </c>
      <c r="O29" s="262">
        <v>0.511304668269142</v>
      </c>
    </row>
    <row r="30" spans="1:18" x14ac:dyDescent="0.2">
      <c r="B30" s="20">
        <f>360*ATAN(0.561641933743625/0.827380407225553)/(2*PI())</f>
        <v>34.169424623498671</v>
      </c>
      <c r="C30" s="141" t="s">
        <v>81</v>
      </c>
      <c r="M30" s="1">
        <v>4</v>
      </c>
      <c r="N30" s="261">
        <v>2.135037575706388</v>
      </c>
      <c r="O30" s="262">
        <v>-2.9054456715488231</v>
      </c>
    </row>
    <row r="31" spans="1:18" x14ac:dyDescent="0.2">
      <c r="M31" s="1">
        <v>5</v>
      </c>
      <c r="N31" s="261">
        <v>3.2474658148744915</v>
      </c>
      <c r="O31" s="262">
        <v>3.0747301964922964</v>
      </c>
    </row>
    <row r="32" spans="1:18" x14ac:dyDescent="0.2">
      <c r="M32" s="1">
        <v>6</v>
      </c>
      <c r="N32" s="261">
        <v>-8.6367809191097766E-2</v>
      </c>
      <c r="O32" s="262">
        <v>-3.1610980056833942</v>
      </c>
    </row>
    <row r="33" spans="13:15" x14ac:dyDescent="0.2">
      <c r="M33" s="1">
        <v>7</v>
      </c>
      <c r="N33" s="261">
        <v>-0.34202014332566871</v>
      </c>
      <c r="O33" s="262">
        <v>-0.93969262078590843</v>
      </c>
    </row>
    <row r="34" spans="13:15" x14ac:dyDescent="0.2">
      <c r="M34" s="1">
        <v>8</v>
      </c>
      <c r="N34" s="261">
        <v>-0.255652334134571</v>
      </c>
      <c r="O34" s="262">
        <v>2.2214053848974857</v>
      </c>
    </row>
    <row r="35" spans="13:15" x14ac:dyDescent="0.2">
      <c r="M35" s="1">
        <v>9</v>
      </c>
      <c r="N35" s="261">
        <v>-3.1610980056833942</v>
      </c>
      <c r="O35" s="262">
        <v>8.6367809191097766E-2</v>
      </c>
    </row>
    <row r="36" spans="13:15" x14ac:dyDescent="0.2">
      <c r="M36" s="1">
        <v>10</v>
      </c>
      <c r="N36" s="261">
        <v>-6.4085638205578856</v>
      </c>
      <c r="O36" s="262">
        <v>-2.9883623873011991</v>
      </c>
    </row>
    <row r="37" spans="13:15" x14ac:dyDescent="0.2">
      <c r="M37" s="1">
        <v>11</v>
      </c>
      <c r="N37" s="261">
        <v>-5.980175868041119</v>
      </c>
      <c r="O37" s="262">
        <v>1.112428239168104</v>
      </c>
    </row>
    <row r="38" spans="13:15" ht="13.5" thickBot="1" x14ac:dyDescent="0.25">
      <c r="M38" s="1">
        <v>12</v>
      </c>
      <c r="N38" s="263">
        <v>-9.2276416829156105</v>
      </c>
      <c r="O38" s="264">
        <v>-1.9623019573241929</v>
      </c>
    </row>
  </sheetData>
  <mergeCells count="2">
    <mergeCell ref="Q1:R1"/>
    <mergeCell ref="G26:J26"/>
  </mergeCells>
  <printOptions gridLines="1" gridLinesSet="0"/>
  <pageMargins left="0.75" right="0.75" top="1" bottom="1" header="0.5" footer="0.5"/>
  <headerFooter alignWithMargins="0">
    <oddHeader>&amp;A</oddHeader>
    <oddFooter>Page &amp;P</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
  <sheetViews>
    <sheetView workbookViewId="0">
      <selection activeCell="K19" sqref="K19"/>
    </sheetView>
  </sheetViews>
  <sheetFormatPr defaultRowHeight="14.25" x14ac:dyDescent="0.2"/>
  <cols>
    <col min="1" max="1" width="10.140625" style="177" customWidth="1"/>
    <col min="2" max="3" width="13.7109375" style="177" bestFit="1" customWidth="1"/>
    <col min="4" max="4" width="9.7109375" style="177" customWidth="1"/>
    <col min="5" max="5" width="13.5703125" style="177" bestFit="1" customWidth="1"/>
    <col min="6" max="6" width="9.140625" style="177"/>
    <col min="7" max="8" width="8" style="177" customWidth="1"/>
    <col min="9" max="16384" width="9.140625" style="177"/>
  </cols>
  <sheetData>
    <row r="1" spans="1:10" x14ac:dyDescent="0.2">
      <c r="I1" s="177" t="s">
        <v>111</v>
      </c>
    </row>
    <row r="2" spans="1:10" x14ac:dyDescent="0.2">
      <c r="A2" s="177" t="s">
        <v>109</v>
      </c>
      <c r="G2" s="179" t="s">
        <v>1</v>
      </c>
      <c r="H2" s="179" t="s">
        <v>2</v>
      </c>
      <c r="I2" s="179" t="s">
        <v>106</v>
      </c>
      <c r="J2" s="179" t="s">
        <v>107</v>
      </c>
    </row>
    <row r="3" spans="1:10" x14ac:dyDescent="0.2">
      <c r="G3" s="179">
        <v>18</v>
      </c>
      <c r="H3" s="179">
        <v>11</v>
      </c>
      <c r="I3" s="177">
        <v>8.8656109935000007</v>
      </c>
      <c r="J3" s="177">
        <v>-1.1836138359999999</v>
      </c>
    </row>
    <row r="4" spans="1:10" x14ac:dyDescent="0.2">
      <c r="A4" s="177" t="s">
        <v>70</v>
      </c>
      <c r="G4" s="179">
        <v>15</v>
      </c>
      <c r="H4" s="179">
        <v>13</v>
      </c>
      <c r="I4" s="177">
        <v>7.5067536373000001</v>
      </c>
      <c r="J4" s="177">
        <v>2.1560727790000001</v>
      </c>
    </row>
    <row r="5" spans="1:10" x14ac:dyDescent="0.2">
      <c r="A5" s="177" t="s">
        <v>100</v>
      </c>
      <c r="B5" s="177" t="s">
        <v>101</v>
      </c>
      <c r="C5" s="177" t="s">
        <v>102</v>
      </c>
      <c r="D5" s="177" t="s">
        <v>102</v>
      </c>
      <c r="E5" s="177" t="s">
        <v>103</v>
      </c>
      <c r="G5" s="179">
        <v>14</v>
      </c>
      <c r="H5" s="179">
        <v>9</v>
      </c>
      <c r="I5" s="177">
        <v>4.4328054967000003</v>
      </c>
      <c r="J5" s="177">
        <v>-0.59180691799999996</v>
      </c>
    </row>
    <row r="6" spans="1:10" x14ac:dyDescent="0.2">
      <c r="A6" s="177">
        <v>1</v>
      </c>
      <c r="B6" s="179">
        <v>31.792100000000001</v>
      </c>
      <c r="C6" s="179">
        <v>88.311999999999998</v>
      </c>
      <c r="D6" s="177" t="s">
        <v>104</v>
      </c>
      <c r="E6" s="179">
        <v>88.311999999999998</v>
      </c>
      <c r="G6" s="179">
        <v>13</v>
      </c>
      <c r="H6" s="179">
        <v>5</v>
      </c>
      <c r="I6" s="177">
        <v>1.3588573561999999</v>
      </c>
      <c r="J6" s="177">
        <v>-3.3396866150000002</v>
      </c>
    </row>
    <row r="7" spans="1:10" x14ac:dyDescent="0.2">
      <c r="A7" s="177">
        <v>2</v>
      </c>
      <c r="B7" s="179">
        <v>4.2079000000000004</v>
      </c>
      <c r="C7" s="179">
        <v>11.688000000000001</v>
      </c>
      <c r="D7" s="177" t="s">
        <v>105</v>
      </c>
      <c r="E7" s="179">
        <v>100</v>
      </c>
      <c r="G7" s="179">
        <v>12</v>
      </c>
      <c r="H7" s="179">
        <v>11</v>
      </c>
      <c r="I7" s="177">
        <v>3.9013285481</v>
      </c>
      <c r="J7" s="177">
        <v>2.1862377636999999</v>
      </c>
    </row>
    <row r="8" spans="1:10" x14ac:dyDescent="0.2">
      <c r="G8" s="179">
        <v>11</v>
      </c>
      <c r="H8" s="179">
        <v>4</v>
      </c>
      <c r="I8" s="177">
        <v>-0.85754539200000002</v>
      </c>
      <c r="J8" s="177">
        <v>-3.0437831559999999</v>
      </c>
    </row>
    <row r="9" spans="1:10" x14ac:dyDescent="0.2">
      <c r="A9" s="177" t="s">
        <v>71</v>
      </c>
      <c r="G9" s="179">
        <v>10</v>
      </c>
      <c r="H9" s="179">
        <v>6</v>
      </c>
      <c r="I9" s="177">
        <v>-0.56164193299999998</v>
      </c>
      <c r="J9" s="177">
        <v>-0.82738040800000001</v>
      </c>
    </row>
    <row r="10" spans="1:10" x14ac:dyDescent="0.2">
      <c r="B10" s="179" t="s">
        <v>106</v>
      </c>
      <c r="C10" s="179" t="s">
        <v>107</v>
      </c>
      <c r="G10" s="179">
        <v>9</v>
      </c>
      <c r="H10" s="179">
        <v>9</v>
      </c>
      <c r="I10" s="177">
        <v>0.29590345899999998</v>
      </c>
      <c r="J10" s="177">
        <v>2.2164027484000002</v>
      </c>
    </row>
    <row r="11" spans="1:10" x14ac:dyDescent="0.2">
      <c r="A11" s="177" t="s">
        <v>1</v>
      </c>
      <c r="B11" s="179">
        <v>0.82738</v>
      </c>
      <c r="C11" s="179">
        <v>-0.56164000000000003</v>
      </c>
      <c r="G11" s="179">
        <v>7</v>
      </c>
      <c r="H11" s="179">
        <v>6</v>
      </c>
      <c r="I11" s="177">
        <v>-3.0437831559999999</v>
      </c>
      <c r="J11" s="177">
        <v>0.85754539220000003</v>
      </c>
    </row>
    <row r="12" spans="1:10" x14ac:dyDescent="0.2">
      <c r="A12" s="177" t="s">
        <v>2</v>
      </c>
      <c r="B12" s="179">
        <v>0.56164000000000003</v>
      </c>
      <c r="C12" s="179">
        <v>0.82738</v>
      </c>
      <c r="G12" s="179">
        <v>5</v>
      </c>
      <c r="H12" s="179">
        <v>2</v>
      </c>
      <c r="I12" s="177">
        <v>-6.9451117040000003</v>
      </c>
      <c r="J12" s="177">
        <v>-1.328692371</v>
      </c>
    </row>
    <row r="13" spans="1:10" x14ac:dyDescent="0.2">
      <c r="A13" s="178" t="s">
        <v>108</v>
      </c>
      <c r="B13" s="182">
        <f>SQRT(B11^2+B12^2)</f>
        <v>0.99999857699898753</v>
      </c>
      <c r="C13" s="182">
        <f>SQRT(C11^2+C12^2)</f>
        <v>0.99999857699898753</v>
      </c>
      <c r="G13" s="179">
        <v>4</v>
      </c>
      <c r="H13" s="179">
        <v>6</v>
      </c>
      <c r="I13" s="177">
        <v>-5.5259243790000001</v>
      </c>
      <c r="J13" s="177">
        <v>2.5424711919999998</v>
      </c>
    </row>
    <row r="14" spans="1:10" x14ac:dyDescent="0.2">
      <c r="G14" s="179">
        <v>2</v>
      </c>
      <c r="H14" s="179">
        <v>2</v>
      </c>
      <c r="I14" s="177">
        <v>-9.4272529269999996</v>
      </c>
      <c r="J14" s="177">
        <v>0.35623342829999999</v>
      </c>
    </row>
    <row r="15" spans="1:10" x14ac:dyDescent="0.2">
      <c r="F15" s="178" t="s">
        <v>13</v>
      </c>
      <c r="G15" s="178">
        <f>AVERAGE(G3:G14)</f>
        <v>10</v>
      </c>
      <c r="H15" s="178">
        <f>AVERAGE(H3:H14)</f>
        <v>7</v>
      </c>
      <c r="I15" s="181">
        <f>AVERAGE(I3:I14)</f>
        <v>-1.6666520015936232E-11</v>
      </c>
      <c r="J15" s="181">
        <f>AVERAGE(J3:J14)</f>
        <v>-3.3333368472850587E-11</v>
      </c>
    </row>
    <row r="16" spans="1:10" x14ac:dyDescent="0.2">
      <c r="F16" s="178" t="s">
        <v>110</v>
      </c>
      <c r="G16" s="178">
        <f>_xlfn.VAR.S(G3:G14)</f>
        <v>23.09090909090909</v>
      </c>
      <c r="H16" s="178">
        <f>_xlfn.VAR.S(H3:H14)</f>
        <v>12.909090909090908</v>
      </c>
      <c r="I16" s="178">
        <f>_xlfn.VAR.S(I3:I14)</f>
        <v>31.792140534237618</v>
      </c>
      <c r="J16" s="180">
        <f>_xlfn.VAR.S(J3:J14)</f>
        <v>4.207859466598015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18"/>
  <sheetViews>
    <sheetView workbookViewId="0">
      <selection activeCell="F10" sqref="F10"/>
    </sheetView>
  </sheetViews>
  <sheetFormatPr defaultRowHeight="12.75" x14ac:dyDescent="0.2"/>
  <cols>
    <col min="1" max="16384" width="9.140625" style="102"/>
  </cols>
  <sheetData>
    <row r="1" spans="1:11" ht="13.5" thickBot="1" x14ac:dyDescent="0.25">
      <c r="B1" s="102" t="s">
        <v>53</v>
      </c>
      <c r="D1" s="107" t="s">
        <v>57</v>
      </c>
      <c r="E1" s="108">
        <v>35</v>
      </c>
    </row>
    <row r="2" spans="1:11" x14ac:dyDescent="0.2">
      <c r="B2" s="103">
        <v>23.090909090909101</v>
      </c>
      <c r="C2" s="104">
        <v>12.818181818181801</v>
      </c>
      <c r="D2" s="102">
        <v>31.792140509620967</v>
      </c>
      <c r="E2" s="110" t="s">
        <v>58</v>
      </c>
    </row>
    <row r="3" spans="1:11" ht="13.5" thickBot="1" x14ac:dyDescent="0.25">
      <c r="B3" s="105">
        <v>12.818181818181818</v>
      </c>
      <c r="C3" s="106">
        <v>12.909090909090899</v>
      </c>
      <c r="D3" s="102">
        <v>4.2078594752590295</v>
      </c>
      <c r="E3" s="110" t="s">
        <v>62</v>
      </c>
    </row>
    <row r="4" spans="1:11" x14ac:dyDescent="0.2">
      <c r="B4" s="107" t="s">
        <v>54</v>
      </c>
      <c r="C4" s="108">
        <f>B2+C3</f>
        <v>36</v>
      </c>
      <c r="D4" s="102">
        <f>SUM(D2:D3)</f>
        <v>35.999999984879999</v>
      </c>
      <c r="E4" s="110" t="s">
        <v>59</v>
      </c>
    </row>
    <row r="5" spans="1:11" x14ac:dyDescent="0.2">
      <c r="B5" s="107" t="s">
        <v>55</v>
      </c>
      <c r="C5" s="102">
        <f>MDETERM(B2:C3)</f>
        <v>133.77685950413235</v>
      </c>
      <c r="D5" s="102">
        <f>D2*D3</f>
        <v>133.77685968217503</v>
      </c>
      <c r="E5" s="110" t="s">
        <v>60</v>
      </c>
    </row>
    <row r="6" spans="1:11" ht="13.5" thickBot="1" x14ac:dyDescent="0.25">
      <c r="B6" s="188" t="s">
        <v>56</v>
      </c>
      <c r="C6" s="188"/>
    </row>
    <row r="7" spans="1:11" x14ac:dyDescent="0.2">
      <c r="B7" s="111">
        <f>B2-E1</f>
        <v>-11.909090909090899</v>
      </c>
      <c r="C7" s="112">
        <f>C2</f>
        <v>12.818181818181801</v>
      </c>
      <c r="D7" s="102">
        <f>MDETERM(B7:C8)</f>
        <v>98.776859504132347</v>
      </c>
      <c r="E7" s="110" t="s">
        <v>61</v>
      </c>
    </row>
    <row r="8" spans="1:11" ht="13.5" thickBot="1" x14ac:dyDescent="0.25">
      <c r="B8" s="113">
        <f>B3</f>
        <v>12.818181818181818</v>
      </c>
      <c r="C8" s="114">
        <f>C3-E1</f>
        <v>-22.090909090909101</v>
      </c>
    </row>
    <row r="9" spans="1:11" ht="13.5" thickBot="1" x14ac:dyDescent="0.25">
      <c r="D9" s="109" t="s">
        <v>63</v>
      </c>
      <c r="J9" s="109" t="s">
        <v>63</v>
      </c>
    </row>
    <row r="10" spans="1:11" x14ac:dyDescent="0.2">
      <c r="A10" s="120" t="s">
        <v>69</v>
      </c>
      <c r="B10" s="121">
        <v>31.792140509620967</v>
      </c>
      <c r="D10" s="115">
        <v>1</v>
      </c>
      <c r="G10" s="120" t="s">
        <v>69</v>
      </c>
      <c r="H10" s="122">
        <v>4.2078594752590295</v>
      </c>
      <c r="J10" s="115">
        <v>1</v>
      </c>
    </row>
    <row r="11" spans="1:11" ht="13.5" thickBot="1" x14ac:dyDescent="0.25">
      <c r="D11" s="116">
        <v>0.6788194751033243</v>
      </c>
      <c r="J11" s="116">
        <v>-1.4731457927102909</v>
      </c>
    </row>
    <row r="12" spans="1:11" ht="13.5" thickBot="1" x14ac:dyDescent="0.25">
      <c r="A12" s="109" t="s">
        <v>64</v>
      </c>
      <c r="B12" s="109" t="s">
        <v>65</v>
      </c>
      <c r="C12" s="102" t="s">
        <v>66</v>
      </c>
      <c r="D12" s="102">
        <f>SQRT(D10^2+D11^2)</f>
        <v>1.2086338898854163</v>
      </c>
      <c r="E12" s="110" t="s">
        <v>67</v>
      </c>
      <c r="G12" s="109" t="s">
        <v>64</v>
      </c>
      <c r="H12" s="109" t="s">
        <v>65</v>
      </c>
      <c r="I12" s="102" t="s">
        <v>66</v>
      </c>
      <c r="J12" s="102">
        <f>SQRT(J10^2+J11^2)</f>
        <v>1.7804938996188757</v>
      </c>
      <c r="K12" s="110" t="s">
        <v>67</v>
      </c>
    </row>
    <row r="13" spans="1:11" x14ac:dyDescent="0.2">
      <c r="A13" s="115">
        <f t="array" ref="A13:A14">MMULT($B$2:$C$3,D10:D11)</f>
        <v>31.792140544506246</v>
      </c>
      <c r="B13" s="117">
        <f>B$10*D10</f>
        <v>31.792140509620967</v>
      </c>
      <c r="C13" s="117">
        <f>A13-B13</f>
        <v>3.4885278665797159E-8</v>
      </c>
      <c r="G13" s="115">
        <f t="array" ref="G13:G14">MMULT($B$2:$C$3,J10:J11)</f>
        <v>4.2078584752590338</v>
      </c>
      <c r="H13" s="117">
        <f>H$10*J10</f>
        <v>4.2078594752590295</v>
      </c>
      <c r="I13" s="117">
        <f>G13-H13</f>
        <v>-9.9999999569888587E-7</v>
      </c>
    </row>
    <row r="14" spans="1:11" ht="13.5" thickBot="1" x14ac:dyDescent="0.25">
      <c r="A14" s="116">
        <v>21.581124133151999</v>
      </c>
      <c r="B14" s="118">
        <f>B$10*D11</f>
        <v>21.581124133152038</v>
      </c>
      <c r="C14" s="118">
        <f>A14-B14</f>
        <v>-3.907985046680551E-14</v>
      </c>
      <c r="G14" s="116">
        <v>-6.1987911422601041</v>
      </c>
      <c r="H14" s="118">
        <f>H$10*J11</f>
        <v>-6.1987904822939717</v>
      </c>
      <c r="I14" s="118">
        <f>G14-H14</f>
        <v>-6.5996613241026125E-7</v>
      </c>
    </row>
    <row r="15" spans="1:11" ht="26.25" thickBot="1" x14ac:dyDescent="0.25">
      <c r="D15" s="119" t="s">
        <v>46</v>
      </c>
      <c r="J15" s="119" t="s">
        <v>46</v>
      </c>
    </row>
    <row r="16" spans="1:11" x14ac:dyDescent="0.2">
      <c r="D16" s="115">
        <f>D10/D12</f>
        <v>0.82738040722555306</v>
      </c>
      <c r="J16" s="115">
        <f>J10/J12</f>
        <v>0.56164191307482458</v>
      </c>
    </row>
    <row r="17" spans="4:11" ht="13.5" thickBot="1" x14ac:dyDescent="0.25">
      <c r="D17" s="116">
        <f>D11/D12</f>
        <v>0.56164193374362459</v>
      </c>
      <c r="J17" s="116">
        <f>J11/J12</f>
        <v>-0.82738042125593669</v>
      </c>
    </row>
    <row r="18" spans="4:11" x14ac:dyDescent="0.2">
      <c r="D18" s="102">
        <f>SQRT(D16^2+D17^2)</f>
        <v>1</v>
      </c>
      <c r="E18" s="110" t="s">
        <v>68</v>
      </c>
      <c r="J18" s="102">
        <f>SQRT(J16^2+J17^2)</f>
        <v>1</v>
      </c>
      <c r="K18" s="110" t="s">
        <v>68</v>
      </c>
    </row>
  </sheetData>
  <mergeCells count="1">
    <mergeCell ref="B6:C6"/>
  </mergeCells>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9"/>
  <sheetViews>
    <sheetView workbookViewId="0">
      <selection activeCell="A4" sqref="A4"/>
    </sheetView>
  </sheetViews>
  <sheetFormatPr defaultRowHeight="12.75" x14ac:dyDescent="0.2"/>
  <cols>
    <col min="1" max="1" width="11.140625" customWidth="1"/>
    <col min="2" max="2" width="13" customWidth="1"/>
    <col min="3" max="3" width="11.140625" customWidth="1"/>
    <col min="4" max="4" width="5.7109375" customWidth="1"/>
  </cols>
  <sheetData>
    <row r="1" spans="1:5" ht="15.75" x14ac:dyDescent="0.25">
      <c r="A1" s="63" t="s">
        <v>72</v>
      </c>
      <c r="E1" s="123" t="s">
        <v>73</v>
      </c>
    </row>
    <row r="2" spans="1:5" x14ac:dyDescent="0.2">
      <c r="A2" s="35">
        <f>'COV eigens'!B10</f>
        <v>31.792140509620967</v>
      </c>
      <c r="B2" s="35" t="s">
        <v>70</v>
      </c>
      <c r="C2" s="35">
        <f>'COV eigens'!H10</f>
        <v>4.2078594752590295</v>
      </c>
      <c r="E2" s="63" t="s">
        <v>79</v>
      </c>
    </row>
    <row r="3" spans="1:5" ht="13.5" thickBot="1" x14ac:dyDescent="0.25">
      <c r="A3" s="84"/>
      <c r="B3" s="84"/>
      <c r="C3" s="84"/>
    </row>
    <row r="4" spans="1:5" x14ac:dyDescent="0.2">
      <c r="A4" s="65">
        <v>0.82738040722555295</v>
      </c>
      <c r="B4" s="189" t="s">
        <v>71</v>
      </c>
      <c r="C4" s="65">
        <v>0.56164191307482458</v>
      </c>
    </row>
    <row r="5" spans="1:5" ht="13.5" thickBot="1" x14ac:dyDescent="0.25">
      <c r="A5" s="127">
        <v>0.56164193374362503</v>
      </c>
      <c r="B5" s="189"/>
      <c r="C5" s="127">
        <v>-0.82738042125593669</v>
      </c>
    </row>
    <row r="7" spans="1:5" x14ac:dyDescent="0.2">
      <c r="A7" s="124" t="s">
        <v>74</v>
      </c>
      <c r="B7" s="124"/>
      <c r="C7" s="124"/>
    </row>
    <row r="8" spans="1:5" x14ac:dyDescent="0.2">
      <c r="A8" s="140">
        <v>31.792100000000001</v>
      </c>
      <c r="B8" s="140" t="s">
        <v>70</v>
      </c>
      <c r="C8" s="140">
        <v>4.2078600000000002</v>
      </c>
    </row>
    <row r="9" spans="1:5" ht="13.5" thickBot="1" x14ac:dyDescent="0.25">
      <c r="A9" s="124"/>
      <c r="B9" s="124"/>
      <c r="C9" s="124"/>
    </row>
    <row r="10" spans="1:5" x14ac:dyDescent="0.2">
      <c r="A10" s="125">
        <v>-0.82738</v>
      </c>
      <c r="B10" s="190" t="s">
        <v>71</v>
      </c>
      <c r="C10" s="125">
        <v>0.56164199999999997</v>
      </c>
    </row>
    <row r="11" spans="1:5" ht="13.5" thickBot="1" x14ac:dyDescent="0.25">
      <c r="A11" s="126">
        <v>-0.56164199999999997</v>
      </c>
      <c r="B11" s="190"/>
      <c r="C11" s="126">
        <v>-0.82738</v>
      </c>
    </row>
    <row r="13" spans="1:5" x14ac:dyDescent="0.2">
      <c r="C13" s="63"/>
    </row>
    <row r="16" spans="1:5" x14ac:dyDescent="0.2">
      <c r="A16" s="139">
        <f>'Matrix Mult.'!D22</f>
        <v>31.792140533501808</v>
      </c>
      <c r="B16" s="139" t="s">
        <v>70</v>
      </c>
      <c r="C16" s="139">
        <f>'Matrix Mult.'!G22</f>
        <v>4.2078594664981992</v>
      </c>
    </row>
    <row r="17" spans="1:3" ht="13.5" thickBot="1" x14ac:dyDescent="0.25">
      <c r="A17" s="136"/>
      <c r="B17" s="136"/>
      <c r="C17" s="136"/>
    </row>
    <row r="18" spans="1:3" x14ac:dyDescent="0.2">
      <c r="A18" s="137">
        <v>0.82738040755562725</v>
      </c>
      <c r="B18" s="136"/>
      <c r="C18" s="128">
        <v>-0.56164191307482447</v>
      </c>
    </row>
    <row r="19" spans="1:3" ht="13.5" thickBot="1" x14ac:dyDescent="0.25">
      <c r="A19" s="138">
        <v>0.56164193325737732</v>
      </c>
      <c r="B19" s="136"/>
      <c r="C19" s="129">
        <v>0.8273804212559368</v>
      </c>
    </row>
  </sheetData>
  <mergeCells count="2">
    <mergeCell ref="B4:B5"/>
    <mergeCell ref="B10:B11"/>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7"/>
  <sheetViews>
    <sheetView workbookViewId="0">
      <selection activeCell="Q14" sqref="Q14"/>
    </sheetView>
  </sheetViews>
  <sheetFormatPr defaultRowHeight="12.75" x14ac:dyDescent="0.2"/>
  <cols>
    <col min="3" max="3" width="11" customWidth="1"/>
    <col min="4" max="4" width="11" bestFit="1" customWidth="1"/>
  </cols>
  <sheetData>
    <row r="1" spans="1:6" x14ac:dyDescent="0.2">
      <c r="A1" s="88" t="s">
        <v>1</v>
      </c>
      <c r="B1" s="89" t="s">
        <v>2</v>
      </c>
      <c r="C1" s="63" t="s">
        <v>75</v>
      </c>
      <c r="D1" s="63" t="s">
        <v>76</v>
      </c>
      <c r="E1" s="63" t="s">
        <v>77</v>
      </c>
      <c r="F1" s="63" t="s">
        <v>78</v>
      </c>
    </row>
    <row r="2" spans="1:6" x14ac:dyDescent="0.2">
      <c r="A2" s="88">
        <v>18</v>
      </c>
      <c r="B2" s="89">
        <v>11</v>
      </c>
      <c r="C2" s="1">
        <f>A2-A$14</f>
        <v>8</v>
      </c>
      <c r="D2" s="1">
        <f>B2-B$14</f>
        <v>4</v>
      </c>
    </row>
    <row r="3" spans="1:6" x14ac:dyDescent="0.2">
      <c r="A3" s="88">
        <v>15</v>
      </c>
      <c r="B3" s="89">
        <v>13</v>
      </c>
      <c r="C3" s="1">
        <f t="shared" ref="C3:C13" si="0">A3-A$14</f>
        <v>5</v>
      </c>
      <c r="D3" s="1">
        <f t="shared" ref="D3:D13" si="1">B3-B$14</f>
        <v>6</v>
      </c>
    </row>
    <row r="4" spans="1:6" x14ac:dyDescent="0.2">
      <c r="A4" s="88">
        <v>14</v>
      </c>
      <c r="B4" s="89">
        <v>9</v>
      </c>
      <c r="C4" s="1">
        <f t="shared" si="0"/>
        <v>4</v>
      </c>
      <c r="D4" s="1">
        <f t="shared" si="1"/>
        <v>2</v>
      </c>
    </row>
    <row r="5" spans="1:6" x14ac:dyDescent="0.2">
      <c r="A5" s="88">
        <v>13</v>
      </c>
      <c r="B5" s="89">
        <v>5</v>
      </c>
      <c r="C5" s="1">
        <f t="shared" si="0"/>
        <v>3</v>
      </c>
      <c r="D5" s="1">
        <f t="shared" si="1"/>
        <v>-2</v>
      </c>
    </row>
    <row r="6" spans="1:6" x14ac:dyDescent="0.2">
      <c r="A6" s="88">
        <v>12</v>
      </c>
      <c r="B6" s="89">
        <v>11</v>
      </c>
      <c r="C6" s="1">
        <f t="shared" si="0"/>
        <v>2</v>
      </c>
      <c r="D6" s="1">
        <f t="shared" si="1"/>
        <v>4</v>
      </c>
    </row>
    <row r="7" spans="1:6" x14ac:dyDescent="0.2">
      <c r="A7" s="88">
        <v>11</v>
      </c>
      <c r="B7" s="89">
        <v>4</v>
      </c>
      <c r="C7" s="1">
        <f t="shared" si="0"/>
        <v>1</v>
      </c>
      <c r="D7" s="1">
        <f t="shared" si="1"/>
        <v>-3</v>
      </c>
    </row>
    <row r="8" spans="1:6" x14ac:dyDescent="0.2">
      <c r="A8" s="88">
        <v>10</v>
      </c>
      <c r="B8" s="89">
        <v>6</v>
      </c>
      <c r="C8" s="1">
        <f t="shared" si="0"/>
        <v>0</v>
      </c>
      <c r="D8" s="1">
        <f t="shared" si="1"/>
        <v>-1</v>
      </c>
    </row>
    <row r="9" spans="1:6" x14ac:dyDescent="0.2">
      <c r="A9" s="88">
        <v>9</v>
      </c>
      <c r="B9" s="89">
        <v>9</v>
      </c>
      <c r="C9" s="1">
        <f t="shared" si="0"/>
        <v>-1</v>
      </c>
      <c r="D9" s="1">
        <f t="shared" si="1"/>
        <v>2</v>
      </c>
    </row>
    <row r="10" spans="1:6" x14ac:dyDescent="0.2">
      <c r="A10" s="88">
        <v>7</v>
      </c>
      <c r="B10" s="89">
        <v>6</v>
      </c>
      <c r="C10" s="1">
        <f t="shared" si="0"/>
        <v>-3</v>
      </c>
      <c r="D10" s="1">
        <f t="shared" si="1"/>
        <v>-1</v>
      </c>
    </row>
    <row r="11" spans="1:6" x14ac:dyDescent="0.2">
      <c r="A11" s="88">
        <v>5</v>
      </c>
      <c r="B11" s="89">
        <v>2</v>
      </c>
      <c r="C11" s="1">
        <f t="shared" si="0"/>
        <v>-5</v>
      </c>
      <c r="D11" s="1">
        <f t="shared" si="1"/>
        <v>-5</v>
      </c>
    </row>
    <row r="12" spans="1:6" x14ac:dyDescent="0.2">
      <c r="A12" s="88">
        <v>4</v>
      </c>
      <c r="B12" s="89">
        <v>6</v>
      </c>
      <c r="C12" s="1">
        <f t="shared" si="0"/>
        <v>-6</v>
      </c>
      <c r="D12" s="1">
        <f t="shared" si="1"/>
        <v>-1</v>
      </c>
    </row>
    <row r="13" spans="1:6" ht="13.5" thickBot="1" x14ac:dyDescent="0.25">
      <c r="A13" s="130">
        <v>2</v>
      </c>
      <c r="B13" s="131">
        <v>2</v>
      </c>
      <c r="C13" s="1">
        <f t="shared" si="0"/>
        <v>-8</v>
      </c>
      <c r="D13" s="1">
        <f t="shared" si="1"/>
        <v>-5</v>
      </c>
    </row>
    <row r="14" spans="1:6" x14ac:dyDescent="0.2">
      <c r="A14">
        <f>AVERAGE(A2:A13)</f>
        <v>10</v>
      </c>
      <c r="B14">
        <f>AVERAGE(B2:B13)</f>
        <v>7</v>
      </c>
      <c r="C14" s="132">
        <v>-0.82738</v>
      </c>
      <c r="D14" s="133"/>
      <c r="E14" s="132">
        <v>-0.56164199999999997</v>
      </c>
    </row>
    <row r="15" spans="1:6" x14ac:dyDescent="0.2">
      <c r="C15" s="135">
        <v>-0.56164191307482447</v>
      </c>
      <c r="D15" s="133"/>
      <c r="E15" s="133"/>
      <c r="F15" s="135">
        <v>0.8273804212559368</v>
      </c>
    </row>
    <row r="16" spans="1:6" x14ac:dyDescent="0.2">
      <c r="C16" s="132">
        <v>0.56164199999999997</v>
      </c>
      <c r="D16" s="133"/>
      <c r="E16" s="133"/>
      <c r="F16" s="132">
        <v>-0.82738</v>
      </c>
    </row>
    <row r="17" spans="3:5" x14ac:dyDescent="0.2">
      <c r="C17" s="134">
        <v>0.82738040722555306</v>
      </c>
      <c r="D17" s="133"/>
      <c r="E17" s="134">
        <v>0.56164193374362459</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One dimension</vt:lpstr>
      <vt:lpstr>2-3-2016</vt:lpstr>
      <vt:lpstr> Graph, Maximum</vt:lpstr>
      <vt:lpstr>Matrix Mult.</vt:lpstr>
      <vt:lpstr>2 dimen.</vt:lpstr>
      <vt:lpstr>JMP eigens</vt:lpstr>
      <vt:lpstr>COV eigens</vt:lpstr>
      <vt:lpstr>COV eigens II</vt:lpstr>
      <vt:lpstr>Graph II</vt:lpstr>
      <vt:lpstr>SPS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cision Sciences</dc:creator>
  <cp:lastModifiedBy>RAndrews</cp:lastModifiedBy>
  <dcterms:created xsi:type="dcterms:W3CDTF">1999-02-02T00:30:16Z</dcterms:created>
  <dcterms:modified xsi:type="dcterms:W3CDTF">2016-02-06T22:04:05Z</dcterms:modified>
</cp:coreProperties>
</file>